         <cell r="G165">
            <v>22863.6</v>
          </cell>
          <cell r="H165">
            <v>22863.6</v>
          </cell>
          <cell r="I165">
            <v>22926.24</v>
          </cell>
          <cell r="J165">
            <v>22863.6</v>
          </cell>
          <cell r="K165">
            <v>22863.6</v>
          </cell>
          <cell r="L165">
            <v>22863.6</v>
          </cell>
          <cell r="M165">
            <v>22926.24</v>
          </cell>
          <cell r="N165">
            <v>22863.6</v>
          </cell>
          <cell r="O165">
            <v>22863.6</v>
          </cell>
          <cell r="P165">
            <v>22863.6</v>
          </cell>
          <cell r="Q165">
            <v>22863.6</v>
          </cell>
          <cell r="R165">
            <v>22863.6</v>
          </cell>
          <cell r="S165">
            <v>22863.6</v>
          </cell>
          <cell r="T165">
            <v>22863.6</v>
          </cell>
        </row>
        <row r="166">
          <cell r="A166">
            <v>22926.24</v>
          </cell>
          <cell r="B166">
            <v>22863.6</v>
          </cell>
          <cell r="C166">
            <v>22863.6</v>
          </cell>
          <cell r="D166">
            <v>22863.6</v>
          </cell>
          <cell r="E166">
            <v>22926.24</v>
          </cell>
          <cell r="F166">
            <v>22863.6</v>
          </cell>
          <cell r="G166">
            <v>22863.6</v>
          </cell>
          <cell r="H166">
            <v>22863.6</v>
          </cell>
          <cell r="I166">
            <v>22926.24</v>
          </cell>
          <cell r="J166">
            <v>22863.6</v>
          </cell>
          <cell r="K166">
            <v>22863.6</v>
          </cell>
          <cell r="L166">
            <v>22863.6</v>
          </cell>
          <cell r="M166">
            <v>22926.24</v>
          </cell>
          <cell r="N166">
            <v>22863.6</v>
          </cell>
          <cell r="O166">
            <v>22863.6</v>
          </cell>
          <cell r="P166">
            <v>22863.6</v>
          </cell>
          <cell r="Q166">
            <v>22863.6</v>
          </cell>
          <cell r="R166">
            <v>22863.6</v>
          </cell>
          <cell r="S166">
            <v>22863.6</v>
          </cell>
          <cell r="T166">
            <v>22863.6</v>
          </cell>
        </row>
        <row r="167">
          <cell r="A167">
            <v>22926.24</v>
          </cell>
          <cell r="B167">
            <v>22863.6</v>
          </cell>
          <cell r="C167">
            <v>22863.6</v>
          </cell>
          <cell r="D167">
            <v>22863.6</v>
          </cell>
          <cell r="E167">
            <v>22926.24</v>
          </cell>
          <cell r="F167">
            <v>22863.6</v>
          </cell>
          <cell r="G167">
            <v>22863.6</v>
          </cell>
          <cell r="H167">
            <v>22863.6</v>
          </cell>
          <cell r="I167">
            <v>22926.24</v>
          </cell>
          <cell r="J167">
            <v>22863.6</v>
          </cell>
          <cell r="K167">
            <v>22863.6</v>
          </cell>
          <cell r="L167">
            <v>22863.6</v>
          </cell>
          <cell r="M167">
            <v>22926.24</v>
          </cell>
          <cell r="N167">
            <v>22863.6</v>
          </cell>
          <cell r="O167">
            <v>22863.6</v>
          </cell>
          <cell r="P167">
            <v>22863.6</v>
          </cell>
          <cell r="Q167">
            <v>22863.6</v>
          </cell>
          <cell r="R167">
            <v>22863.6</v>
          </cell>
          <cell r="S167">
            <v>22863.6</v>
          </cell>
          <cell r="T167">
            <v>22863.6</v>
          </cell>
        </row>
        <row r="168">
          <cell r="A168">
            <v>22926.24</v>
          </cell>
          <cell r="B168">
            <v>22863.6</v>
          </cell>
          <cell r="C168">
            <v>22863.6</v>
          </cell>
          <cell r="D168">
            <v>22863.6</v>
          </cell>
          <cell r="E168">
            <v>22926.24</v>
          </cell>
          <cell r="F168">
            <v>22863.6</v>
          </cell>
          <cell r="G168">
            <v>22863.6</v>
          </cell>
          <cell r="H168">
            <v>22863.6</v>
          </cell>
          <cell r="I168">
            <v>22926.24</v>
          </cell>
          <cell r="J168">
            <v>22863.6</v>
          </cell>
          <cell r="K168">
            <v>22863.6</v>
          </cell>
          <cell r="L168">
            <v>22863.6</v>
          </cell>
          <cell r="M168">
            <v>22926.24</v>
          </cell>
          <cell r="N168">
            <v>22863.6</v>
          </cell>
          <cell r="O168">
            <v>22863.6</v>
          </cell>
          <cell r="P168">
            <v>22863.6</v>
          </cell>
          <cell r="Q168">
            <v>22863.6</v>
          </cell>
          <cell r="R168">
            <v>22863.6</v>
          </cell>
          <cell r="S168">
            <v>22863.6</v>
          </cell>
          <cell r="T168">
            <v>22863.6</v>
          </cell>
        </row>
        <row r="169">
          <cell r="A169">
            <v>22926.24</v>
          </cell>
          <cell r="B169">
            <v>22863.6</v>
          </cell>
          <cell r="C169">
            <v>22863.6</v>
          </cell>
          <cell r="D169">
            <v>22863.6</v>
          </cell>
          <cell r="E169">
            <v>22926.24</v>
          </cell>
          <cell r="F169">
            <v>22863.6</v>
          </cell>
          <cell r="G169">
            <v>22863.6</v>
          </cell>
          <cell r="H169">
            <v>22863.6</v>
          </cell>
          <cell r="I169">
            <v>22926.24</v>
          </cell>
          <cell r="J169">
            <v>22863.6</v>
          </cell>
          <cell r="K169">
            <v>22863.6</v>
          </cell>
          <cell r="L169">
            <v>22863.6</v>
          </cell>
          <cell r="M169">
            <v>22926.24</v>
          </cell>
          <cell r="N169">
            <v>22863.6</v>
          </cell>
          <cell r="O169">
            <v>22863.6</v>
          </cell>
          <cell r="P169">
            <v>22863.6</v>
          </cell>
          <cell r="Q169">
            <v>22863.6</v>
          </cell>
          <cell r="R169">
            <v>22863.6</v>
          </cell>
          <cell r="S169">
            <v>22863.6</v>
          </cell>
          <cell r="T169">
            <v>22863.6</v>
          </cell>
        </row>
        <row r="170">
          <cell r="A170">
            <v>22926.24</v>
          </cell>
          <cell r="B170">
            <v>22863.6</v>
          </cell>
          <cell r="C170">
            <v>22863.6</v>
          </cell>
          <cell r="D170">
            <v>22863.6</v>
          </cell>
          <cell r="E170">
            <v>22926.24</v>
          </cell>
          <cell r="F170">
            <v>22863.6</v>
          </cell>
          <cell r="G170">
            <v>22863.6</v>
          </cell>
          <cell r="H170">
            <v>22863.6</v>
          </cell>
          <cell r="I170">
            <v>22926.24</v>
          </cell>
          <cell r="J170">
            <v>22863.6</v>
          </cell>
          <cell r="K170">
            <v>22863.6</v>
          </cell>
          <cell r="L170">
            <v>22863.6</v>
          </cell>
          <cell r="M170">
            <v>22926.24</v>
          </cell>
          <cell r="N170">
            <v>22863.6</v>
          </cell>
          <cell r="O170">
            <v>22863.6</v>
          </cell>
          <cell r="P170">
            <v>22863.6</v>
          </cell>
          <cell r="Q170">
            <v>22863.6</v>
          </cell>
          <cell r="R170">
            <v>22863.6</v>
          </cell>
          <cell r="S170">
            <v>22863.6</v>
          </cell>
          <cell r="T170">
            <v>22863.6</v>
          </cell>
        </row>
        <row r="171">
          <cell r="A171">
            <v>22926.24</v>
          </cell>
          <cell r="B171">
            <v>22863.6</v>
          </cell>
          <cell r="C171">
            <v>22863.6</v>
          </cell>
          <cell r="D171">
            <v>22863.6</v>
          </cell>
          <cell r="E171">
            <v>22926.24</v>
          </cell>
          <cell r="F171">
            <v>22863.6</v>
          </cell>
          <cell r="G171">
            <v>22863.6</v>
          </cell>
          <cell r="H171">
            <v>22863.6</v>
          </cell>
          <cell r="I171">
            <v>22926.24</v>
          </cell>
          <cell r="J171">
            <v>22863.6</v>
          </cell>
          <cell r="K171">
            <v>22863.6</v>
          </cell>
          <cell r="L171">
            <v>22863.6</v>
          </cell>
          <cell r="M171">
            <v>22926.24</v>
          </cell>
          <cell r="N171">
            <v>22863.6</v>
          </cell>
          <cell r="O171">
            <v>22863.6</v>
          </cell>
          <cell r="P171">
            <v>22863.6</v>
          </cell>
          <cell r="Q171">
            <v>22863.6</v>
          </cell>
          <cell r="R171">
            <v>22863.6</v>
          </cell>
          <cell r="S171">
            <v>22863.6</v>
          </cell>
          <cell r="T171">
            <v>22863.6</v>
          </cell>
        </row>
        <row r="172">
          <cell r="A172">
            <v>22926.24</v>
          </cell>
          <cell r="B172">
            <v>22863.6</v>
          </cell>
          <cell r="C172">
            <v>22863.6</v>
          </cell>
          <cell r="D172">
            <v>22863.6</v>
          </cell>
          <cell r="E172">
            <v>22926.24</v>
          </cell>
          <cell r="F172">
            <v>22863.6</v>
          </cell>
          <cell r="G172">
            <v>22863.6</v>
          </cell>
          <cell r="H172">
            <v>22863.6</v>
          </cell>
          <cell r="I172">
            <v>22926.24</v>
          </cell>
          <cell r="J172">
            <v>22863.6</v>
          </cell>
          <cell r="K172">
            <v>22863.6</v>
          </cell>
          <cell r="L172">
            <v>22863.6</v>
          </cell>
          <cell r="M172">
            <v>22926.24</v>
          </cell>
          <cell r="N172">
            <v>22863.6</v>
          </cell>
          <cell r="O172">
            <v>22863.6</v>
          </cell>
          <cell r="P172">
            <v>22863.6</v>
          </cell>
          <cell r="Q172">
            <v>22863.6</v>
          </cell>
          <cell r="R172">
            <v>22863.6</v>
          </cell>
          <cell r="S172">
            <v>22863.6</v>
          </cell>
          <cell r="T172">
            <v>22863.6</v>
          </cell>
        </row>
        <row r="173">
          <cell r="A173">
            <v>22926.24</v>
          </cell>
          <cell r="B173">
            <v>22863.6</v>
          </cell>
          <cell r="C173">
            <v>22863.6</v>
          </cell>
          <cell r="D173">
            <v>22863.6</v>
          </cell>
          <cell r="E173">
            <v>22926.24</v>
          </cell>
          <cell r="F173">
            <v>22863.6</v>
          </cell>
          <cell r="G173">
            <v>22863.6</v>
          </cell>
          <cell r="H173">
            <v>22863.6</v>
          </cell>
          <cell r="I173">
            <v>22926.24</v>
          </cell>
          <cell r="J173">
            <v>22863.6</v>
          </cell>
          <cell r="K173">
            <v>22863.6</v>
          </cell>
          <cell r="L173">
            <v>22863.6</v>
          </cell>
          <cell r="M173">
            <v>22926.24</v>
          </cell>
          <cell r="N173">
            <v>22863.6</v>
          </cell>
          <cell r="O173">
            <v>22863.6</v>
          </cell>
          <cell r="P173">
            <v>22863.6</v>
          </cell>
          <cell r="Q173">
            <v>22863.6</v>
          </cell>
          <cell r="R173">
            <v>22863.6</v>
          </cell>
          <cell r="S173">
            <v>22863.6</v>
          </cell>
          <cell r="T173">
            <v>22863.6</v>
          </cell>
        </row>
        <row r="174">
          <cell r="A174">
            <v>22926.24</v>
          </cell>
          <cell r="B174">
            <v>22863.6</v>
          </cell>
          <cell r="C174">
            <v>22863.6</v>
          </cell>
          <cell r="D174">
            <v>22863.6</v>
          </cell>
          <cell r="E174">
            <v>22926.24</v>
          </cell>
          <cell r="F174">
            <v>22863.6</v>
          </cell>
          <cell r="G174">
            <v>22863.6</v>
          </cell>
          <cell r="H174">
            <v>22863.6</v>
          </cell>
          <cell r="I174">
            <v>22926.24</v>
          </cell>
          <cell r="J174">
            <v>22863.6</v>
          </cell>
          <cell r="K174">
            <v>22863.6</v>
          </cell>
          <cell r="L174">
            <v>22863.6</v>
          </cell>
          <cell r="M174">
            <v>22926.24</v>
          </cell>
          <cell r="N174">
            <v>22863.6</v>
          </cell>
          <cell r="O174">
            <v>22863.6</v>
          </cell>
          <cell r="P174">
            <v>22863.6</v>
          </cell>
          <cell r="Q174">
            <v>22863.6</v>
          </cell>
          <cell r="R174">
            <v>22863.6</v>
          </cell>
          <cell r="S174">
            <v>22863.6</v>
          </cell>
          <cell r="T174">
            <v>22863.6</v>
          </cell>
        </row>
        <row r="175">
          <cell r="A175">
            <v>22926.24</v>
          </cell>
          <cell r="B175">
            <v>22863.6</v>
          </cell>
          <cell r="C175">
            <v>22863.6</v>
          </cell>
          <cell r="D175">
            <v>22863.6</v>
          </cell>
          <cell r="E175">
            <v>22926.24</v>
          </cell>
          <cell r="F175">
            <v>22863.6</v>
          </cell>
          <cell r="G175">
            <v>22863.6</v>
          </cell>
          <cell r="H175">
            <v>22863.6</v>
          </cell>
          <cell r="I175">
            <v>22926.24</v>
          </cell>
          <cell r="J175">
            <v>22863.6</v>
          </cell>
          <cell r="K175">
            <v>22863.6</v>
          </cell>
          <cell r="L175">
            <v>22863.6</v>
          </cell>
          <cell r="M175">
            <v>22926.24</v>
          </cell>
          <cell r="N175">
            <v>22863.6</v>
          </cell>
          <cell r="O175">
            <v>22863.6</v>
          </cell>
          <cell r="P175">
            <v>22863.6</v>
          </cell>
          <cell r="Q175">
            <v>22863.6</v>
          </cell>
          <cell r="R175">
            <v>22863.6</v>
          </cell>
          <cell r="S175">
            <v>22863.6</v>
          </cell>
          <cell r="T175">
            <v>22863.6</v>
          </cell>
        </row>
        <row r="176">
          <cell r="A176">
            <v>22926.24</v>
          </cell>
          <cell r="B176">
            <v>22863.6</v>
          </cell>
          <cell r="C176">
            <v>22863.6</v>
          </cell>
          <cell r="D176">
            <v>22863.6</v>
          </cell>
          <cell r="E176">
            <v>22926.24</v>
          </cell>
          <cell r="F176">
            <v>22863.6</v>
          </cell>
          <cell r="G176">
            <v>22863.6</v>
          </cell>
          <cell r="H176">
            <v>22863.6</v>
          </cell>
          <cell r="I176">
            <v>22926.24</v>
          </cell>
          <cell r="J176">
            <v>22863.6</v>
          </cell>
          <cell r="K176">
            <v>22863.6</v>
          </cell>
          <cell r="L176">
            <v>22863.6</v>
          </cell>
          <cell r="M176">
            <v>22926.24</v>
          </cell>
          <cell r="N176">
            <v>22863.6</v>
          </cell>
          <cell r="O176">
            <v>22863.6</v>
          </cell>
          <cell r="P176">
            <v>22863.6</v>
          </cell>
          <cell r="Q176">
            <v>22863.6</v>
          </cell>
          <cell r="R176">
            <v>22863.6</v>
          </cell>
          <cell r="S176">
            <v>22863.6</v>
          </cell>
          <cell r="T176">
            <v>22863.6</v>
          </cell>
        </row>
        <row r="177">
          <cell r="A177">
            <v>22926.24</v>
          </cell>
          <cell r="B177">
            <v>22863.6</v>
          </cell>
          <cell r="C177">
            <v>22863.6</v>
          </cell>
          <cell r="D177">
            <v>22863.6</v>
          </cell>
          <cell r="E177">
            <v>22926.24</v>
          </cell>
          <cell r="F177">
            <v>22863.6</v>
          </cell>
          <cell r="G177">
            <v>22863.6</v>
          </cell>
          <cell r="H177">
            <v>22863.6</v>
          </cell>
          <cell r="I177">
            <v>22926.24</v>
          </cell>
          <cell r="J177">
            <v>22863.6</v>
          </cell>
          <cell r="K177">
            <v>22863.6</v>
          </cell>
          <cell r="L177">
            <v>22863.6</v>
          </cell>
          <cell r="M177">
            <v>22926.24</v>
          </cell>
          <cell r="N177">
            <v>22863.6</v>
          </cell>
          <cell r="O177">
            <v>22863.6</v>
          </cell>
          <cell r="P177">
            <v>22863.6</v>
          </cell>
          <cell r="Q177">
            <v>22863.6</v>
          </cell>
          <cell r="R177">
            <v>22863.6</v>
          </cell>
          <cell r="S177">
            <v>22863.6</v>
          </cell>
          <cell r="T177">
            <v>22863.6</v>
          </cell>
        </row>
        <row r="178">
          <cell r="A178">
            <v>22926.24</v>
          </cell>
          <cell r="B178">
            <v>22863.6</v>
          </cell>
          <cell r="C178">
            <v>22863.6</v>
          </cell>
          <cell r="D178">
            <v>22863.6</v>
          </cell>
          <cell r="E178">
            <v>22926.24</v>
          </cell>
          <cell r="F178">
            <v>22863.6</v>
          </cell>
          <cell r="G178">
            <v>22863.6</v>
          </cell>
          <cell r="H178">
            <v>22863.6</v>
          </cell>
          <cell r="I178">
            <v>22926.24</v>
          </cell>
          <cell r="J178">
            <v>22863.6</v>
          </cell>
          <cell r="K178">
            <v>22863.6</v>
          </cell>
          <cell r="L178">
            <v>22863.6</v>
          </cell>
          <cell r="M178">
            <v>22926.24</v>
          </cell>
          <cell r="N178">
            <v>22863.6</v>
          </cell>
          <cell r="O178">
            <v>22863.6</v>
          </cell>
          <cell r="P178">
            <v>22863.6</v>
          </cell>
          <cell r="Q178">
            <v>22863.6</v>
          </cell>
          <cell r="R178">
            <v>22863.6</v>
          </cell>
          <cell r="S178">
            <v>22863.6</v>
          </cell>
          <cell r="T178">
            <v>22863.6</v>
          </cell>
        </row>
        <row r="179">
          <cell r="A179">
            <v>22926.24</v>
          </cell>
          <cell r="B179">
            <v>22863.6</v>
          </cell>
          <cell r="C179">
            <v>22863.6</v>
          </cell>
          <cell r="D179">
            <v>22863.6</v>
          </cell>
          <cell r="E179">
            <v>22926.24</v>
          </cell>
          <cell r="F179">
            <v>22863.6</v>
          </cell>
          <cell r="G179">
            <v>22863.6</v>
          </cell>
          <cell r="H179">
            <v>22863.6</v>
          </cell>
          <cell r="I179">
            <v>22926.24</v>
          </cell>
          <cell r="J179">
            <v>22863.6</v>
          </cell>
          <cell r="K179">
            <v>22863.6</v>
          </cell>
          <cell r="L179">
            <v>22863.6</v>
          </cell>
          <cell r="M179">
            <v>22926.24</v>
          </cell>
          <cell r="N179">
            <v>22863.6</v>
          </cell>
          <cell r="O179">
            <v>22863.6</v>
          </cell>
          <cell r="P179">
            <v>22863.6</v>
          </cell>
          <cell r="Q179">
            <v>22863.6</v>
          </cell>
          <cell r="R179">
            <v>22863.6</v>
          </cell>
          <cell r="S179">
            <v>22863.6</v>
          </cell>
          <cell r="T179">
            <v>22863.6</v>
          </cell>
        </row>
        <row r="180">
          <cell r="A180">
            <v>22926.24</v>
          </cell>
          <cell r="B180">
            <v>22863.6</v>
          </cell>
          <cell r="C180">
            <v>22863.6</v>
          </cell>
          <cell r="D180">
            <v>22863.6</v>
          </cell>
          <cell r="E180">
            <v>22926.24</v>
          </cell>
          <cell r="F180">
            <v>22863.6</v>
          </cell>
          <cell r="G180">
            <v>22863.6</v>
          </cell>
          <cell r="H180">
            <v>22863.6</v>
          </cell>
          <cell r="I180">
            <v>22926.24</v>
          </cell>
          <cell r="J180">
            <v>22863.6</v>
          </cell>
          <cell r="K180">
            <v>22863.6</v>
          </cell>
          <cell r="L180">
            <v>22863.6</v>
          </cell>
          <cell r="M180">
            <v>22926.24</v>
          </cell>
          <cell r="N180">
            <v>22863.6</v>
          </cell>
          <cell r="O180">
            <v>22863.6</v>
          </cell>
          <cell r="P180">
            <v>22863.6</v>
          </cell>
          <cell r="Q180">
            <v>22863.6</v>
          </cell>
          <cell r="R180">
            <v>22863.6</v>
          </cell>
          <cell r="S180">
            <v>22863.6</v>
          </cell>
          <cell r="T180">
            <v>22863.6</v>
          </cell>
        </row>
        <row r="181">
          <cell r="A181">
            <v>22926.24</v>
          </cell>
          <cell r="B181">
            <v>22863.6</v>
          </cell>
          <cell r="C181">
            <v>22863.6</v>
          </cell>
          <cell r="D181">
            <v>22863.6</v>
          </cell>
          <cell r="E181">
            <v>22926.24</v>
          </cell>
          <cell r="F181">
            <v>22863.6</v>
          </cell>
          <cell r="G181">
            <v>22863.6</v>
          </cell>
          <cell r="H181">
            <v>22863.6</v>
          </cell>
          <cell r="I181">
            <v>22926.24</v>
          </cell>
          <cell r="J181">
            <v>22863.6</v>
          </cell>
          <cell r="K181">
            <v>22863.6</v>
          </cell>
          <cell r="L181">
            <v>22863.6</v>
          </cell>
          <cell r="M181">
            <v>22926.24</v>
          </cell>
          <cell r="N181">
            <v>22863.6</v>
          </cell>
          <cell r="O181">
            <v>22863.6</v>
          </cell>
          <cell r="P181">
            <v>22863.6</v>
          </cell>
          <cell r="Q181">
            <v>22863.6</v>
          </cell>
          <cell r="R181">
            <v>22863.6</v>
          </cell>
          <cell r="S181">
            <v>22863.6</v>
          </cell>
          <cell r="T181">
            <v>22863.6</v>
          </cell>
        </row>
        <row r="182">
          <cell r="A182">
            <v>22926.24</v>
          </cell>
          <cell r="B182">
            <v>22863.6</v>
          </cell>
          <cell r="C182">
            <v>22863.6</v>
          </cell>
          <cell r="D182">
            <v>22863.6</v>
          </cell>
          <cell r="E182">
            <v>22926.24</v>
          </cell>
          <cell r="F182">
            <v>22863.6</v>
          </cell>
          <cell r="G182">
            <v>22863.6</v>
          </cell>
          <cell r="H182">
            <v>22863.6</v>
          </cell>
          <cell r="I182">
            <v>22926.24</v>
          </cell>
          <cell r="J182">
            <v>22863.6</v>
          </cell>
          <cell r="K182">
            <v>22863.6</v>
          </cell>
          <cell r="L182">
            <v>22863.6</v>
          </cell>
          <cell r="M182">
            <v>22926.24</v>
          </cell>
          <cell r="N182">
            <v>22863.6</v>
          </cell>
          <cell r="O182">
            <v>22863.6</v>
          </cell>
          <cell r="P182">
            <v>22863.6</v>
          </cell>
          <cell r="Q182">
            <v>22863.6</v>
          </cell>
          <cell r="R182">
            <v>22863.6</v>
          </cell>
          <cell r="S182">
            <v>22863.6</v>
          </cell>
          <cell r="T182">
            <v>22863.6</v>
          </cell>
        </row>
        <row r="183">
          <cell r="A183">
            <v>22926.24</v>
          </cell>
          <cell r="B183">
            <v>22863.6</v>
          </cell>
          <cell r="C183">
            <v>22863.6</v>
          </cell>
          <cell r="D183">
            <v>22863.6</v>
          </cell>
          <cell r="E183">
            <v>22926.24</v>
          </cell>
          <cell r="F183">
            <v>22863.6</v>
          </cell>
          <cell r="G183">
            <v>22863.6</v>
          </cell>
          <cell r="H183">
            <v>22863.6</v>
          </cell>
          <cell r="I183">
            <v>22926.24</v>
          </cell>
          <cell r="J183">
            <v>22863.6</v>
          </cell>
          <cell r="K183">
            <v>22863.6</v>
          </cell>
          <cell r="L183">
            <v>22863.6</v>
          </cell>
          <cell r="M183">
            <v>22926.24</v>
          </cell>
          <cell r="N183">
            <v>22863.6</v>
          </cell>
          <cell r="O183">
            <v>22863.6</v>
          </cell>
          <cell r="P183">
            <v>22863.6</v>
          </cell>
          <cell r="Q183">
            <v>22863.6</v>
          </cell>
          <cell r="R183">
            <v>22863.6</v>
          </cell>
          <cell r="S183">
            <v>22863.6</v>
          </cell>
          <cell r="T183">
            <v>22863.6</v>
          </cell>
        </row>
        <row r="184">
          <cell r="A184">
            <v>22926.24</v>
          </cell>
          <cell r="B184">
            <v>22863.6</v>
          </cell>
          <cell r="C184">
            <v>22863.6</v>
          </cell>
          <cell r="D184">
            <v>22863.6</v>
          </cell>
          <cell r="E184">
            <v>22926.24</v>
          </cell>
          <cell r="F184">
            <v>22863.6</v>
          </cell>
          <cell r="G184">
            <v>22863.6</v>
          </cell>
          <cell r="H184">
            <v>22863.6</v>
          </cell>
          <cell r="I184">
            <v>22926.24</v>
          </cell>
          <cell r="J184">
            <v>22863.6</v>
          </cell>
          <cell r="K184">
            <v>22863.6</v>
          </cell>
          <cell r="L184">
            <v>22863.6</v>
          </cell>
          <cell r="M184">
            <v>22926.24</v>
          </cell>
          <cell r="N184">
            <v>22863.6</v>
          </cell>
          <cell r="O184">
            <v>22863.6</v>
          </cell>
          <cell r="P184">
            <v>22863.6</v>
          </cell>
          <cell r="Q184">
            <v>22863.6</v>
          </cell>
          <cell r="R184">
            <v>22863.6</v>
          </cell>
          <cell r="S184">
            <v>22863.6</v>
          </cell>
          <cell r="T184">
            <v>22863.6</v>
          </cell>
        </row>
        <row r="185">
          <cell r="A185">
            <v>22926.24</v>
          </cell>
          <cell r="B185">
            <v>22863.6</v>
          </cell>
          <cell r="C185">
            <v>22863.6</v>
          </cell>
          <cell r="D185">
            <v>22863.6</v>
          </cell>
          <cell r="E185">
            <v>22926.24</v>
          </cell>
          <cell r="F185">
            <v>22863.6</v>
          </cell>
          <cell r="G185">
            <v>22863.6</v>
          </cell>
          <cell r="H185">
            <v>22863.6</v>
          </cell>
          <cell r="I185">
            <v>22926.24</v>
          </cell>
          <cell r="J185">
            <v>22863.6</v>
          </cell>
          <cell r="K185">
            <v>22863.6</v>
          </cell>
          <cell r="L185">
            <v>22863.6</v>
          </cell>
          <cell r="M185">
            <v>22926.24</v>
          </cell>
          <cell r="N185">
            <v>22863.6</v>
          </cell>
          <cell r="O185">
            <v>22863.6</v>
          </cell>
          <cell r="P185">
            <v>22863.6</v>
          </cell>
          <cell r="Q185">
            <v>22863.6</v>
          </cell>
          <cell r="R185">
            <v>22863.6</v>
          </cell>
          <cell r="S185">
            <v>22863.6</v>
          </cell>
          <cell r="T185">
            <v>22863.6</v>
          </cell>
        </row>
        <row r="186">
          <cell r="A186">
            <v>22926.24</v>
          </cell>
          <cell r="B186">
            <v>22863.6</v>
          </cell>
          <cell r="C186">
            <v>22863.6</v>
          </cell>
          <cell r="D186">
            <v>22863.6</v>
          </cell>
          <cell r="E186">
            <v>22926.24</v>
          </cell>
          <cell r="F186">
            <v>22863.6</v>
          </cell>
          <cell r="G186">
            <v>22863.6</v>
          </cell>
          <cell r="H186">
            <v>22863.6</v>
          </cell>
          <cell r="I186">
            <v>22926.24</v>
          </cell>
          <cell r="J186">
            <v>22863.6</v>
          </cell>
          <cell r="K186">
            <v>22863.6</v>
          </cell>
          <cell r="L186">
            <v>22863.6</v>
          </cell>
          <cell r="M186">
            <v>22926.24</v>
          </cell>
          <cell r="N186">
            <v>22863.6</v>
          </cell>
          <cell r="O186">
            <v>22863.6</v>
          </cell>
          <cell r="P186">
            <v>22863.6</v>
          </cell>
          <cell r="Q186">
            <v>22863.6</v>
          </cell>
          <cell r="R186">
            <v>22863.6</v>
          </cell>
          <cell r="S186">
            <v>22863.6</v>
          </cell>
          <cell r="T186">
            <v>22863.6</v>
          </cell>
        </row>
        <row r="187">
          <cell r="A187">
            <v>22926.24</v>
          </cell>
          <cell r="B187">
            <v>22863.6</v>
          </cell>
          <cell r="C187">
            <v>22863.6</v>
          </cell>
          <cell r="D187">
            <v>22863.6</v>
          </cell>
          <cell r="E187">
            <v>22926.24</v>
          </cell>
          <cell r="F187">
            <v>22863.6</v>
          </cell>
          <cell r="G187">
            <v>22863.6</v>
          </cell>
          <cell r="H187">
            <v>22863.6</v>
          </cell>
          <cell r="I187">
            <v>22926.24</v>
          </cell>
          <cell r="J187">
            <v>22863.6</v>
          </cell>
          <cell r="K187">
            <v>22863.6</v>
          </cell>
          <cell r="L187">
            <v>22863.6</v>
          </cell>
          <cell r="M187">
            <v>22926.24</v>
          </cell>
          <cell r="N187">
            <v>22863.6</v>
          </cell>
          <cell r="O187">
            <v>22863.6</v>
          </cell>
          <cell r="P187">
            <v>22863.6</v>
          </cell>
          <cell r="Q187">
            <v>22863.6</v>
          </cell>
          <cell r="R187">
            <v>22863.6</v>
          </cell>
          <cell r="S187">
            <v>22863.6</v>
          </cell>
          <cell r="T187">
            <v>22863.6</v>
          </cell>
        </row>
        <row r="188">
          <cell r="A188">
            <v>22926.24</v>
          </cell>
          <cell r="B188">
            <v>22863.6</v>
          </cell>
          <cell r="C188">
            <v>22863.6</v>
          </cell>
          <cell r="D188">
            <v>22863.6</v>
          </cell>
          <cell r="E188">
            <v>22926.24</v>
          </cell>
          <cell r="F188">
            <v>22863.6</v>
          </cell>
          <cell r="G188">
            <v>22863.6</v>
          </cell>
          <cell r="H188">
            <v>22863.6</v>
          </cell>
          <cell r="I188">
            <v>22926.24</v>
          </cell>
          <cell r="J188">
            <v>22863.6</v>
          </cell>
          <cell r="K188">
            <v>22863.6</v>
          </cell>
          <cell r="L188">
            <v>22863.6</v>
          </cell>
          <cell r="M188">
            <v>22926.24</v>
          </cell>
          <cell r="N188">
            <v>22863.6</v>
          </cell>
          <cell r="O188">
            <v>22863.6</v>
          </cell>
          <cell r="P188">
            <v>22863.6</v>
          </cell>
          <cell r="Q188">
            <v>22863.6</v>
          </cell>
          <cell r="R188">
            <v>22863.6</v>
          </cell>
          <cell r="S188">
            <v>22863.6</v>
          </cell>
          <cell r="T188">
            <v>22863.6</v>
          </cell>
        </row>
        <row r="189">
          <cell r="A189">
            <v>22926.24</v>
          </cell>
          <cell r="B189">
            <v>22863.6</v>
          </cell>
          <cell r="C189">
            <v>22863.6</v>
          </cell>
          <cell r="D189">
            <v>22863.6</v>
          </cell>
          <cell r="E189">
            <v>22926.24</v>
          </cell>
          <cell r="F189">
            <v>22863.6</v>
          </cell>
          <cell r="G189">
            <v>22863.6</v>
          </cell>
          <cell r="H189">
            <v>22863.6</v>
          </cell>
          <cell r="I189">
            <v>22926.24</v>
          </cell>
          <cell r="J189">
            <v>22863.6</v>
          </cell>
          <cell r="K189">
            <v>22863.6</v>
          </cell>
          <cell r="L189">
            <v>22863.6</v>
          </cell>
          <cell r="M189">
            <v>22926.24</v>
          </cell>
          <cell r="N189">
            <v>22863.6</v>
          </cell>
          <cell r="O189">
            <v>22863.6</v>
          </cell>
          <cell r="P189">
            <v>22863.6</v>
          </cell>
          <cell r="Q189">
            <v>22863.6</v>
          </cell>
          <cell r="R189">
            <v>22863.6</v>
          </cell>
          <cell r="S189">
            <v>22863.6</v>
          </cell>
          <cell r="T189">
            <v>22863.6</v>
          </cell>
        </row>
        <row r="190">
          <cell r="A190">
            <v>22926.24</v>
          </cell>
          <cell r="B190">
            <v>22863.6</v>
          </cell>
          <cell r="C190">
            <v>22863.6</v>
          </cell>
          <cell r="D190">
            <v>22863.6</v>
          </cell>
          <cell r="E190">
            <v>22926.24</v>
          </cell>
          <cell r="F190">
            <v>22863.6</v>
          </cell>
          <cell r="G190">
            <v>22863.6</v>
          </cell>
          <cell r="H190">
            <v>22863.6</v>
          </cell>
          <cell r="I190">
            <v>22926.24</v>
          </cell>
          <cell r="J190">
            <v>22863.6</v>
          </cell>
          <cell r="K190">
            <v>22863.6</v>
          </cell>
          <cell r="L190">
            <v>22863.6</v>
          </cell>
          <cell r="M190">
            <v>22926.24</v>
          </cell>
          <cell r="N190">
            <v>22863.6</v>
          </cell>
          <cell r="O190">
            <v>22863.6</v>
          </cell>
          <cell r="P190">
            <v>22863.6</v>
          </cell>
          <cell r="Q190">
            <v>22863.6</v>
          </cell>
          <cell r="R190">
            <v>22863.6</v>
          </cell>
          <cell r="S190">
            <v>22863.6</v>
          </cell>
          <cell r="T190">
            <v>22863.6</v>
          </cell>
        </row>
        <row r="191">
          <cell r="A191">
            <v>22926.24</v>
          </cell>
          <cell r="B191">
            <v>22863.6</v>
          </cell>
          <cell r="C191">
            <v>22863.6</v>
          </cell>
          <cell r="D191">
            <v>22863.6</v>
          </cell>
          <cell r="E191">
            <v>22926.24</v>
          </cell>
          <cell r="F191">
            <v>22863.6</v>
          </cell>
          <cell r="G191">
            <v>22863.6</v>
          </cell>
          <cell r="H191">
            <v>22863.6</v>
          </cell>
          <cell r="I191">
            <v>22926.24</v>
          </cell>
          <cell r="J191">
            <v>22863.6</v>
          </cell>
          <cell r="K191">
            <v>22863.6</v>
          </cell>
          <cell r="L191">
            <v>22863.6</v>
          </cell>
          <cell r="M191">
            <v>22926.24</v>
          </cell>
          <cell r="N191">
            <v>22863.6</v>
          </cell>
          <cell r="O191">
            <v>22863.6</v>
          </cell>
          <cell r="P191">
            <v>22863.6</v>
          </cell>
          <cell r="Q191">
            <v>22863.6</v>
          </cell>
          <cell r="R191">
            <v>22863.6</v>
          </cell>
          <cell r="S191">
            <v>22863.6</v>
          </cell>
          <cell r="T191">
            <v>22863.6</v>
          </cell>
        </row>
        <row r="192">
          <cell r="A192">
            <v>22926.24</v>
          </cell>
          <cell r="B192">
            <v>22863.6</v>
          </cell>
          <cell r="C192">
            <v>22863.6</v>
          </cell>
          <cell r="D192">
            <v>22863.6</v>
          </cell>
          <cell r="E192">
            <v>22926.24</v>
          </cell>
          <cell r="F192">
            <v>22863.6</v>
          </cell>
          <cell r="G192">
            <v>22863.6</v>
          </cell>
          <cell r="H192">
            <v>22863.6</v>
          </cell>
          <cell r="I192">
            <v>22926.24</v>
          </cell>
          <cell r="J192">
            <v>22863.6</v>
          </cell>
          <cell r="K192">
            <v>22863.6</v>
          </cell>
          <cell r="L192">
            <v>22863.6</v>
          </cell>
          <cell r="M192">
            <v>22926.24</v>
          </cell>
          <cell r="N192">
            <v>22863.6</v>
          </cell>
          <cell r="O192">
            <v>22863.6</v>
          </cell>
          <cell r="P192">
            <v>22863.6</v>
          </cell>
          <cell r="Q192">
            <v>22863.6</v>
          </cell>
          <cell r="R192">
            <v>22863.6</v>
          </cell>
          <cell r="S192">
            <v>22863.6</v>
          </cell>
          <cell r="T192">
            <v>22863.6</v>
          </cell>
        </row>
        <row r="193">
          <cell r="A193">
            <v>22926.24</v>
          </cell>
          <cell r="B193">
            <v>22863.6</v>
          </cell>
          <cell r="C193">
            <v>22863.6</v>
          </cell>
          <cell r="D193">
            <v>22863.6</v>
          </cell>
          <cell r="E193">
            <v>22926.24</v>
          </cell>
          <cell r="F193">
            <v>22863.6</v>
          </cell>
          <cell r="G193">
            <v>22863.6</v>
          </cell>
          <cell r="H193">
            <v>22863.6</v>
          </cell>
          <cell r="I193">
            <v>22926.24</v>
          </cell>
          <cell r="J193">
            <v>22863.6</v>
          </cell>
          <cell r="K193">
            <v>22863.6</v>
          </cell>
          <cell r="L193">
            <v>22863.6</v>
          </cell>
          <cell r="M193">
            <v>22926.24</v>
          </cell>
          <cell r="N193">
            <v>22863.6</v>
          </cell>
          <cell r="O193">
            <v>22863.6</v>
          </cell>
          <cell r="P193">
            <v>22863.6</v>
          </cell>
          <cell r="Q193">
            <v>22863.6</v>
          </cell>
          <cell r="R193">
            <v>22863.6</v>
          </cell>
          <cell r="S193">
            <v>22863.6</v>
          </cell>
          <cell r="T193">
            <v>22863.6</v>
          </cell>
        </row>
        <row r="194">
          <cell r="A194">
            <v>22926.24</v>
          </cell>
          <cell r="B194">
            <v>22863.6</v>
          </cell>
          <cell r="C194">
            <v>22863.6</v>
          </cell>
          <cell r="D194">
            <v>22863.6</v>
          </cell>
          <cell r="E194">
            <v>22926.24</v>
          </cell>
          <cell r="F194">
            <v>22863.6</v>
          </cell>
          <cell r="G194">
            <v>22863.6</v>
          </cell>
          <cell r="H194">
            <v>22863.6</v>
          </cell>
          <cell r="I194">
            <v>22926.24</v>
          </cell>
          <cell r="J194">
            <v>22863.6</v>
          </cell>
          <cell r="K194">
            <v>22863.6</v>
          </cell>
          <cell r="L194">
            <v>22863.6</v>
          </cell>
          <cell r="M194">
            <v>22926.24</v>
          </cell>
          <cell r="N194">
            <v>22863.6</v>
          </cell>
          <cell r="O194">
            <v>22863.6</v>
          </cell>
          <cell r="P194">
            <v>22863.6</v>
          </cell>
          <cell r="Q194">
            <v>22863.6</v>
          </cell>
          <cell r="R194">
            <v>22863.6</v>
          </cell>
          <cell r="S194">
            <v>22863.6</v>
          </cell>
          <cell r="T194">
            <v>22863.6</v>
          </cell>
        </row>
        <row r="195">
          <cell r="A195">
            <v>22926.24</v>
          </cell>
          <cell r="B195">
            <v>22863.6</v>
          </cell>
          <cell r="C195">
            <v>22863.6</v>
          </cell>
          <cell r="D195">
            <v>22863.6</v>
          </cell>
          <cell r="E195">
            <v>22926.24</v>
          </cell>
          <cell r="F195">
            <v>22863.6</v>
          </cell>
          <cell r="G195">
            <v>22863.6</v>
          </cell>
          <cell r="H195">
            <v>22863.6</v>
          </cell>
          <cell r="I195">
            <v>22926.24</v>
          </cell>
          <cell r="J195">
            <v>22863.6</v>
          </cell>
          <cell r="K195">
            <v>22863.6</v>
          </cell>
          <cell r="L195">
            <v>22863.6</v>
          </cell>
          <cell r="M195">
            <v>22926.24</v>
          </cell>
          <cell r="N195">
            <v>22863.6</v>
          </cell>
          <cell r="O195">
            <v>22863.6</v>
          </cell>
          <cell r="P195">
            <v>22863.6</v>
          </cell>
          <cell r="Q195">
            <v>22863.6</v>
          </cell>
          <cell r="R195">
            <v>22863.6</v>
          </cell>
          <cell r="S195">
            <v>22863.6</v>
          </cell>
          <cell r="T195">
            <v>22863.6</v>
          </cell>
        </row>
        <row r="196">
          <cell r="A196">
            <v>22926.24</v>
          </cell>
          <cell r="B196">
            <v>22863.6</v>
          </cell>
          <cell r="C196">
            <v>22863.6</v>
          </cell>
          <cell r="D196">
            <v>22863.6</v>
          </cell>
          <cell r="E196">
            <v>22926.24</v>
          </cell>
          <cell r="F196">
            <v>22863.6</v>
          </cell>
          <cell r="G196">
            <v>22863.6</v>
          </cell>
          <cell r="H196">
            <v>22863.6</v>
          </cell>
          <cell r="I196">
            <v>22926.24</v>
          </cell>
          <cell r="J196">
            <v>22863.6</v>
          </cell>
          <cell r="K196">
            <v>22863.6</v>
          </cell>
          <cell r="L196">
            <v>22863.6</v>
          </cell>
          <cell r="M196">
            <v>22926.24</v>
          </cell>
          <cell r="N196">
            <v>22863.6</v>
          </cell>
          <cell r="O196">
            <v>22863.6</v>
          </cell>
          <cell r="P196">
            <v>22863.6</v>
          </cell>
          <cell r="Q196">
            <v>22863.6</v>
          </cell>
          <cell r="R196">
            <v>22863.6</v>
          </cell>
          <cell r="S196">
            <v>22863.6</v>
          </cell>
          <cell r="T196">
            <v>22863.6</v>
          </cell>
        </row>
        <row r="197">
          <cell r="A197">
            <v>22926.24</v>
          </cell>
          <cell r="B197">
            <v>22863.6</v>
          </cell>
          <cell r="C197">
            <v>22863.6</v>
          </cell>
          <cell r="D197">
            <v>22863.6</v>
          </cell>
          <cell r="E197">
            <v>22926.24</v>
          </cell>
          <cell r="F197">
            <v>22863.6</v>
          </cell>
          <cell r="G197">
            <v>22863.6</v>
          </cell>
          <cell r="H197">
            <v>22863.6</v>
          </cell>
          <cell r="I197">
            <v>22926.24</v>
          </cell>
          <cell r="J197">
            <v>22863.6</v>
          </cell>
          <cell r="K197">
            <v>22863.6</v>
          </cell>
          <cell r="L197">
            <v>22863.6</v>
          </cell>
          <cell r="M197">
            <v>22926.24</v>
          </cell>
          <cell r="N197">
            <v>22863.6</v>
          </cell>
          <cell r="O197">
            <v>22863.6</v>
          </cell>
          <cell r="P197">
            <v>22863.6</v>
          </cell>
          <cell r="Q197">
            <v>22863.6</v>
          </cell>
          <cell r="R197">
            <v>22863.6</v>
          </cell>
          <cell r="S197">
            <v>22863.6</v>
          </cell>
          <cell r="T197">
            <v>22863.6</v>
          </cell>
        </row>
        <row r="198">
          <cell r="A198">
            <v>22926.24</v>
          </cell>
          <cell r="B198">
            <v>22863.6</v>
          </cell>
          <cell r="C198">
            <v>22863.6</v>
          </cell>
          <cell r="D198">
            <v>22863.6</v>
          </cell>
          <cell r="E198">
            <v>22926.24</v>
          </cell>
          <cell r="F198">
            <v>22863.6</v>
          </cell>
          <cell r="G198">
            <v>22863.6</v>
          </cell>
          <cell r="H198">
            <v>22863.6</v>
          </cell>
          <cell r="I198">
            <v>22926.24</v>
          </cell>
          <cell r="J198">
            <v>22863.6</v>
          </cell>
          <cell r="K198">
            <v>22863.6</v>
          </cell>
          <cell r="L198">
            <v>22863.6</v>
          </cell>
          <cell r="M198">
            <v>22926.24</v>
          </cell>
          <cell r="N198">
            <v>22863.6</v>
          </cell>
          <cell r="O198">
            <v>22863.6</v>
          </cell>
          <cell r="P198">
            <v>22863.6</v>
          </cell>
          <cell r="Q198">
            <v>22863.6</v>
          </cell>
          <cell r="R198">
            <v>22863.6</v>
          </cell>
          <cell r="S198">
            <v>22863.6</v>
          </cell>
          <cell r="T198">
            <v>22863.6</v>
          </cell>
        </row>
        <row r="199">
          <cell r="A199">
            <v>22926.24</v>
          </cell>
          <cell r="B199">
            <v>22863.6</v>
          </cell>
          <cell r="C199">
            <v>22863.6</v>
          </cell>
          <cell r="D199">
            <v>22863.6</v>
          </cell>
          <cell r="E199">
            <v>22926.24</v>
          </cell>
          <cell r="F199">
            <v>22863.6</v>
          </cell>
          <cell r="G199">
            <v>22863.6</v>
          </cell>
          <cell r="H199">
            <v>22863.6</v>
          </cell>
          <cell r="I199">
            <v>22926.24</v>
          </cell>
          <cell r="J199">
            <v>22863.6</v>
          </cell>
          <cell r="K199">
            <v>22863.6</v>
          </cell>
          <cell r="L199">
            <v>22863.6</v>
          </cell>
          <cell r="M199">
            <v>22926.24</v>
          </cell>
          <cell r="N199">
            <v>22863.6</v>
          </cell>
          <cell r="O199">
            <v>22863.6</v>
          </cell>
          <cell r="P199">
            <v>22863.6</v>
          </cell>
          <cell r="Q199">
            <v>22863.6</v>
          </cell>
          <cell r="R199">
            <v>22863.6</v>
          </cell>
          <cell r="S199">
            <v>22863.6</v>
          </cell>
          <cell r="T199">
            <v>22863.6</v>
          </cell>
        </row>
        <row r="200">
          <cell r="A200">
            <v>22926.24</v>
          </cell>
          <cell r="B200">
            <v>22863.6</v>
          </cell>
          <cell r="C200">
            <v>22863.6</v>
          </cell>
          <cell r="D200">
            <v>22863.6</v>
          </cell>
          <cell r="E200">
            <v>22926.24</v>
          </cell>
          <cell r="F200">
            <v>22863.6</v>
          </cell>
          <cell r="G200">
            <v>22863.6</v>
          </cell>
          <cell r="H200">
            <v>22863.6</v>
          </cell>
          <cell r="I200">
            <v>22926.24</v>
          </cell>
          <cell r="J200">
            <v>22863.6</v>
          </cell>
          <cell r="K200">
            <v>22863.6</v>
          </cell>
          <cell r="L200">
            <v>22863.6</v>
          </cell>
          <cell r="M200">
            <v>22926.24</v>
          </cell>
          <cell r="N200">
            <v>22863.6</v>
          </cell>
          <cell r="O200">
            <v>22863.6</v>
          </cell>
          <cell r="P200">
            <v>22863.6</v>
          </cell>
          <cell r="Q200">
            <v>22863.6</v>
          </cell>
          <cell r="R200">
            <v>22863.6</v>
          </cell>
          <cell r="S200">
            <v>22863.6</v>
          </cell>
          <cell r="T200">
            <v>22863.6</v>
          </cell>
        </row>
        <row r="201">
          <cell r="A201">
            <v>22926.24</v>
          </cell>
          <cell r="B201">
            <v>22863.6</v>
          </cell>
          <cell r="C201">
            <v>22863.6</v>
          </cell>
          <cell r="D201">
            <v>22863.6</v>
          </cell>
          <cell r="E201">
            <v>22926.24</v>
          </cell>
          <cell r="F201">
            <v>22863.6</v>
          </cell>
          <cell r="G201">
            <v>22863.6</v>
          </cell>
          <cell r="H201">
            <v>22863.6</v>
          </cell>
          <cell r="I201">
            <v>22926.24</v>
          </cell>
          <cell r="J201">
            <v>22863.6</v>
          </cell>
          <cell r="K201">
            <v>22863.6</v>
          </cell>
          <cell r="L201">
            <v>22863.6</v>
          </cell>
          <cell r="M201">
            <v>22926.24</v>
          </cell>
          <cell r="N201">
            <v>22863.6</v>
          </cell>
          <cell r="O201">
            <v>22863.6</v>
          </cell>
          <cell r="P201">
            <v>22863.6</v>
          </cell>
          <cell r="Q201">
            <v>22863.6</v>
          </cell>
          <cell r="R201">
            <v>22863.6</v>
          </cell>
          <cell r="S201">
            <v>22863.6</v>
          </cell>
          <cell r="T201">
            <v>22863.6</v>
          </cell>
        </row>
        <row r="202">
          <cell r="A202">
            <v>22926.24</v>
          </cell>
          <cell r="B202">
            <v>22863.6</v>
          </cell>
          <cell r="C202">
            <v>22863.6</v>
          </cell>
          <cell r="D202">
            <v>22863.6</v>
          </cell>
          <cell r="E202">
            <v>22926.24</v>
          </cell>
          <cell r="F202">
            <v>22863.6</v>
          </cell>
          <cell r="G202">
            <v>22863.6</v>
          </cell>
          <cell r="H202">
            <v>22863.6</v>
          </cell>
          <cell r="I202">
            <v>22926.24</v>
          </cell>
          <cell r="J202">
            <v>22863.6</v>
          </cell>
          <cell r="K202">
            <v>22863.6</v>
          </cell>
          <cell r="L202">
            <v>22863.6</v>
          </cell>
          <cell r="M202">
            <v>22926.24</v>
          </cell>
          <cell r="N202">
            <v>22863.6</v>
          </cell>
          <cell r="O202">
            <v>22863.6</v>
          </cell>
          <cell r="P202">
            <v>22863.6</v>
          </cell>
          <cell r="Q202">
            <v>22863.6</v>
          </cell>
          <cell r="R202">
            <v>22863.6</v>
          </cell>
          <cell r="S202">
            <v>22863.6</v>
          </cell>
          <cell r="T202">
            <v>22863.6</v>
          </cell>
        </row>
        <row r="203">
          <cell r="A203">
            <v>22926.24</v>
          </cell>
          <cell r="B203">
            <v>22863.6</v>
          </cell>
          <cell r="C203">
            <v>22863.6</v>
          </cell>
          <cell r="D203">
            <v>22863.6</v>
          </cell>
          <cell r="E203">
            <v>22926.24</v>
          </cell>
          <cell r="F203">
            <v>22863.6</v>
          </cell>
          <cell r="G203">
            <v>22863.6</v>
          </cell>
          <cell r="H203">
            <v>22863.6</v>
          </cell>
          <cell r="I203">
            <v>22926.24</v>
          </cell>
          <cell r="J203">
            <v>22863.6</v>
          </cell>
          <cell r="K203">
            <v>22863.6</v>
          </cell>
          <cell r="L203">
            <v>22863.6</v>
          </cell>
          <cell r="M203">
            <v>22926.24</v>
          </cell>
          <cell r="N203">
            <v>22863.6</v>
          </cell>
          <cell r="O203">
            <v>22863.6</v>
          </cell>
          <cell r="P203">
            <v>22863.6</v>
          </cell>
          <cell r="Q203">
            <v>22863.6</v>
          </cell>
          <cell r="R203">
            <v>22863.6</v>
          </cell>
          <cell r="S203">
            <v>22863.6</v>
          </cell>
          <cell r="T203">
            <v>22863.6</v>
          </cell>
        </row>
        <row r="204">
          <cell r="A204">
            <v>22926.24</v>
          </cell>
          <cell r="B204">
            <v>22863.6</v>
          </cell>
          <cell r="C204">
            <v>22863.6</v>
          </cell>
          <cell r="D204">
            <v>22863.6</v>
          </cell>
          <cell r="E204">
            <v>22926.24</v>
          </cell>
          <cell r="F204">
            <v>22863.6</v>
          </cell>
          <cell r="G204">
            <v>22863.6</v>
          </cell>
          <cell r="H204">
            <v>22863.6</v>
          </cell>
          <cell r="I204">
            <v>22926.24</v>
          </cell>
          <cell r="J204">
            <v>22863.6</v>
          </cell>
          <cell r="K204">
            <v>22863.6</v>
          </cell>
          <cell r="L204">
            <v>22863.6</v>
          </cell>
          <cell r="M204">
            <v>22926.24</v>
          </cell>
          <cell r="N204">
            <v>22863.6</v>
          </cell>
          <cell r="O204">
            <v>22863.6</v>
          </cell>
          <cell r="P204">
            <v>22863.6</v>
          </cell>
          <cell r="Q204">
            <v>22863.6</v>
          </cell>
          <cell r="R204">
            <v>22863.6</v>
          </cell>
          <cell r="S204">
            <v>22863.6</v>
          </cell>
          <cell r="T204">
            <v>22863.6</v>
          </cell>
        </row>
        <row r="205">
          <cell r="A205">
            <v>22926.24</v>
          </cell>
          <cell r="B205">
            <v>22863.6</v>
          </cell>
          <cell r="C205">
            <v>22863.6</v>
          </cell>
          <cell r="D205">
            <v>22863.6</v>
          </cell>
          <cell r="E205">
            <v>22926.24</v>
          </cell>
          <cell r="F205">
            <v>22863.6</v>
          </cell>
          <cell r="G205">
            <v>22863.6</v>
          </cell>
          <cell r="H205">
            <v>22863.6</v>
          </cell>
          <cell r="I205">
            <v>22926.24</v>
          </cell>
          <cell r="J205">
            <v>22863.6</v>
          </cell>
          <cell r="K205">
            <v>22863.6</v>
          </cell>
          <cell r="L205">
            <v>22863.6</v>
          </cell>
          <cell r="M205">
            <v>22926.24</v>
          </cell>
          <cell r="N205">
            <v>22863.6</v>
          </cell>
          <cell r="O205">
            <v>22863.6</v>
          </cell>
          <cell r="P205">
            <v>22863.6</v>
          </cell>
          <cell r="Q205">
            <v>22863.6</v>
          </cell>
          <cell r="R205">
            <v>22863.6</v>
          </cell>
          <cell r="S205">
            <v>22863.6</v>
          </cell>
          <cell r="T205">
            <v>22863.6</v>
          </cell>
        </row>
        <row r="206">
          <cell r="A206">
            <v>22926.24</v>
          </cell>
          <cell r="B206">
            <v>22863.6</v>
          </cell>
          <cell r="C206">
            <v>22863.6</v>
          </cell>
          <cell r="D206">
            <v>22863.6</v>
          </cell>
          <cell r="E206">
            <v>22926.24</v>
          </cell>
          <cell r="F206">
            <v>22863.6</v>
          </cell>
          <cell r="G206">
            <v>22863.6</v>
          </cell>
          <cell r="H206">
            <v>22863.6</v>
          </cell>
          <cell r="I206">
            <v>22926.24</v>
          </cell>
          <cell r="J206">
            <v>22863.6</v>
          </cell>
          <cell r="K206">
            <v>22863.6</v>
          </cell>
          <cell r="L206">
            <v>22863.6</v>
          </cell>
          <cell r="M206">
            <v>22926.24</v>
          </cell>
          <cell r="N206">
            <v>22863.6</v>
          </cell>
          <cell r="O206">
            <v>22863.6</v>
          </cell>
          <cell r="P206">
            <v>22863.6</v>
          </cell>
          <cell r="Q206">
            <v>22863.6</v>
          </cell>
          <cell r="R206">
            <v>22863.6</v>
          </cell>
          <cell r="S206">
            <v>22863.6</v>
          </cell>
          <cell r="T206">
            <v>22863.6</v>
          </cell>
        </row>
        <row r="207">
          <cell r="A207">
            <v>22926.24</v>
          </cell>
          <cell r="B207">
            <v>22863.6</v>
          </cell>
          <cell r="C207">
            <v>22863.6</v>
          </cell>
          <cell r="D207">
            <v>22863.6</v>
          </cell>
          <cell r="E207">
            <v>22926.24</v>
          </cell>
          <cell r="F207">
            <v>22863.6</v>
          </cell>
          <cell r="G207">
            <v>22863.6</v>
          </cell>
          <cell r="H207">
            <v>22863.6</v>
          </cell>
          <cell r="I207">
            <v>22926.24</v>
          </cell>
          <cell r="J207">
            <v>22863.6</v>
          </cell>
          <cell r="K207">
            <v>22863.6</v>
          </cell>
          <cell r="L207">
            <v>22863.6</v>
          </cell>
          <cell r="M207">
            <v>22926.24</v>
          </cell>
          <cell r="N207">
            <v>22863.6</v>
          </cell>
          <cell r="O207">
            <v>22863.6</v>
          </cell>
          <cell r="P207">
            <v>22863.6</v>
          </cell>
          <cell r="Q207">
            <v>22863.6</v>
          </cell>
          <cell r="R207">
            <v>22863.6</v>
          </cell>
          <cell r="S207">
            <v>22863.6</v>
          </cell>
          <cell r="T207">
            <v>22863.6</v>
          </cell>
        </row>
        <row r="208">
          <cell r="A208">
            <v>22926.24</v>
          </cell>
          <cell r="B208">
            <v>22863.6</v>
          </cell>
          <cell r="C208">
            <v>22863.6</v>
          </cell>
          <cell r="D208">
            <v>22863.6</v>
          </cell>
          <cell r="E208">
            <v>22926.24</v>
          </cell>
          <cell r="F208">
            <v>22863.6</v>
          </cell>
          <cell r="G208">
            <v>22863.6</v>
          </cell>
          <cell r="H208">
            <v>22863.6</v>
          </cell>
          <cell r="I208">
            <v>22926.24</v>
          </cell>
          <cell r="J208">
            <v>22863.6</v>
          </cell>
          <cell r="K208">
            <v>22863.6</v>
          </cell>
          <cell r="L208">
            <v>22863.6</v>
          </cell>
          <cell r="M208">
            <v>22926.24</v>
          </cell>
          <cell r="N208">
            <v>22863.6</v>
          </cell>
          <cell r="O208">
            <v>22863.6</v>
          </cell>
          <cell r="P208">
            <v>22863.6</v>
          </cell>
          <cell r="Q208">
            <v>22863.6</v>
          </cell>
          <cell r="R208">
            <v>22863.6</v>
          </cell>
          <cell r="S208">
            <v>22863.6</v>
          </cell>
          <cell r="T208">
            <v>22863.6</v>
          </cell>
        </row>
        <row r="209">
          <cell r="A209">
            <v>22926.24</v>
          </cell>
          <cell r="B209">
            <v>22863.6</v>
          </cell>
          <cell r="C209">
            <v>22863.6</v>
          </cell>
          <cell r="D209">
            <v>22863.6</v>
          </cell>
          <cell r="E209">
            <v>22926.24</v>
          </cell>
          <cell r="F209">
            <v>22863.6</v>
          </cell>
          <cell r="G209">
            <v>22863.6</v>
          </cell>
          <cell r="H209">
            <v>22863.6</v>
          </cell>
          <cell r="I209">
            <v>22926.24</v>
          </cell>
          <cell r="J209">
            <v>22863.6</v>
          </cell>
          <cell r="K209">
            <v>22863.6</v>
          </cell>
          <cell r="L209">
            <v>22863.6</v>
          </cell>
          <cell r="M209">
            <v>22926.24</v>
          </cell>
          <cell r="N209">
            <v>22863.6</v>
          </cell>
          <cell r="O209">
            <v>22863.6</v>
          </cell>
          <cell r="P209">
            <v>22863.6</v>
          </cell>
          <cell r="Q209">
            <v>22863.6</v>
          </cell>
          <cell r="R209">
            <v>22863.6</v>
          </cell>
          <cell r="S209">
            <v>22863.6</v>
          </cell>
          <cell r="T209">
            <v>22863.6</v>
          </cell>
        </row>
        <row r="210">
          <cell r="A210">
            <v>22926.24</v>
          </cell>
          <cell r="B210">
            <v>22863.6</v>
          </cell>
          <cell r="C210">
            <v>22863.6</v>
          </cell>
          <cell r="D210">
            <v>22863.6</v>
          </cell>
          <cell r="E210">
            <v>22926.24</v>
          </cell>
          <cell r="F210">
            <v>22863.6</v>
          </cell>
          <cell r="G210">
            <v>22863.6</v>
          </cell>
          <cell r="H210">
            <v>22863.6</v>
          </cell>
          <cell r="I210">
            <v>22926.24</v>
          </cell>
          <cell r="J210">
            <v>22863.6</v>
          </cell>
          <cell r="K210">
            <v>22863.6</v>
          </cell>
          <cell r="L210">
            <v>22863.6</v>
          </cell>
          <cell r="M210">
            <v>22926.24</v>
          </cell>
          <cell r="N210">
            <v>22863.6</v>
          </cell>
          <cell r="O210">
            <v>22863.6</v>
          </cell>
          <cell r="P210">
            <v>22863.6</v>
          </cell>
          <cell r="Q210">
            <v>22863.6</v>
          </cell>
          <cell r="R210">
            <v>22863.6</v>
          </cell>
          <cell r="S210">
            <v>22863.6</v>
          </cell>
          <cell r="T210">
            <v>22863.6</v>
          </cell>
        </row>
        <row r="211">
          <cell r="A211">
            <v>22926.24</v>
          </cell>
          <cell r="B211">
            <v>22863.6</v>
          </cell>
          <cell r="C211">
            <v>22863.6</v>
          </cell>
          <cell r="D211">
            <v>22863.6</v>
          </cell>
          <cell r="E211">
            <v>22926.24</v>
          </cell>
          <cell r="F211">
            <v>22863.6</v>
          </cell>
          <cell r="G211">
            <v>22863.6</v>
          </cell>
          <cell r="H211">
            <v>22863.6</v>
          </cell>
          <cell r="I211">
            <v>22926.24</v>
          </cell>
          <cell r="J211">
            <v>22863.6</v>
          </cell>
          <cell r="K211">
            <v>22863.6</v>
          </cell>
          <cell r="L211">
            <v>22863.6</v>
          </cell>
          <cell r="M211">
            <v>22926.24</v>
          </cell>
          <cell r="N211">
            <v>22863.6</v>
          </cell>
          <cell r="O211">
            <v>22863.6</v>
          </cell>
          <cell r="P211">
            <v>22863.6</v>
          </cell>
          <cell r="Q211">
            <v>22863.6</v>
          </cell>
          <cell r="R211">
            <v>22863.6</v>
          </cell>
          <cell r="S211">
            <v>22863.6</v>
          </cell>
          <cell r="T211">
            <v>22863.6</v>
          </cell>
        </row>
        <row r="212">
          <cell r="A212">
            <v>22926.24</v>
          </cell>
          <cell r="B212">
            <v>22863.6</v>
          </cell>
          <cell r="C212">
            <v>22863.6</v>
          </cell>
          <cell r="D212">
            <v>22863.6</v>
          </cell>
          <cell r="E212">
            <v>22926.24</v>
          </cell>
          <cell r="F212">
            <v>22863.6</v>
          </cell>
          <cell r="G212">
            <v>22863.6</v>
          </cell>
          <cell r="H212">
            <v>22863.6</v>
          </cell>
          <cell r="I212">
            <v>22926.24</v>
          </cell>
          <cell r="J212">
            <v>22863.6</v>
          </cell>
          <cell r="K212">
            <v>22863.6</v>
          </cell>
          <cell r="L212">
            <v>22863.6</v>
          </cell>
          <cell r="M212">
            <v>22926.24</v>
          </cell>
          <cell r="N212">
            <v>22863.6</v>
          </cell>
          <cell r="O212">
            <v>22863.6</v>
          </cell>
          <cell r="P212">
            <v>22863.6</v>
          </cell>
          <cell r="Q212">
            <v>22863.6</v>
          </cell>
          <cell r="R212">
            <v>22863.6</v>
          </cell>
          <cell r="S212">
            <v>22863.6</v>
          </cell>
          <cell r="T212">
            <v>22863.6</v>
          </cell>
        </row>
        <row r="213">
          <cell r="A213">
            <v>22926.24</v>
          </cell>
          <cell r="B213">
            <v>22863.6</v>
          </cell>
          <cell r="C213">
            <v>22863.6</v>
          </cell>
          <cell r="D213">
            <v>22863.6</v>
          </cell>
          <cell r="E213">
            <v>22926.24</v>
          </cell>
          <cell r="F213">
            <v>22863.6</v>
          </cell>
          <cell r="G213">
            <v>22863.6</v>
          </cell>
          <cell r="H213">
            <v>22863.6</v>
          </cell>
          <cell r="I213">
            <v>22926.24</v>
          </cell>
          <cell r="J213">
            <v>22863.6</v>
          </cell>
          <cell r="K213">
            <v>22863.6</v>
          </cell>
          <cell r="L213">
            <v>22863.6</v>
          </cell>
          <cell r="M213">
            <v>22926.24</v>
          </cell>
          <cell r="N213">
            <v>22863.6</v>
          </cell>
          <cell r="O213">
            <v>22863.6</v>
          </cell>
          <cell r="P213">
            <v>22863.6</v>
          </cell>
          <cell r="Q213">
            <v>22863.6</v>
          </cell>
          <cell r="R213">
            <v>22863.6</v>
          </cell>
          <cell r="S213">
            <v>22863.6</v>
          </cell>
          <cell r="T213">
            <v>22863.6</v>
          </cell>
        </row>
        <row r="214">
          <cell r="A214">
            <v>22926.24</v>
          </cell>
          <cell r="B214">
            <v>22863.6</v>
          </cell>
          <cell r="C214">
            <v>22863.6</v>
          </cell>
          <cell r="D214">
            <v>22863.6</v>
          </cell>
          <cell r="E214">
            <v>22926.24</v>
          </cell>
          <cell r="F214">
            <v>22863.6</v>
          </cell>
          <cell r="G214">
            <v>22863.6</v>
          </cell>
          <cell r="H214">
            <v>22863.6</v>
          </cell>
          <cell r="I214">
            <v>22926.24</v>
          </cell>
          <cell r="J214">
            <v>22863.6</v>
          </cell>
          <cell r="K214">
            <v>22863.6</v>
          </cell>
          <cell r="L214">
            <v>22863.6</v>
          </cell>
          <cell r="M214">
            <v>22926.24</v>
          </cell>
          <cell r="N214">
            <v>22863.6</v>
          </cell>
          <cell r="O214">
            <v>22863.6</v>
          </cell>
          <cell r="P214">
            <v>22863.6</v>
          </cell>
          <cell r="Q214">
            <v>22863.6</v>
          </cell>
          <cell r="R214">
            <v>22863.6</v>
          </cell>
          <cell r="S214">
            <v>22863.6</v>
          </cell>
          <cell r="T214">
            <v>22863.6</v>
          </cell>
        </row>
        <row r="215">
          <cell r="A215">
            <v>22926.24</v>
          </cell>
          <cell r="B215">
            <v>22863.6</v>
          </cell>
          <cell r="C215">
            <v>22863.6</v>
          </cell>
          <cell r="D215">
            <v>22863.6</v>
          </cell>
          <cell r="E215">
            <v>22926.24</v>
          </cell>
          <cell r="F215">
            <v>22863.6</v>
          </cell>
          <cell r="G215">
            <v>22863.6</v>
          </cell>
          <cell r="H215">
            <v>22863.6</v>
          </cell>
          <cell r="I215">
            <v>22926.24</v>
          </cell>
          <cell r="J215">
            <v>22863.6</v>
          </cell>
          <cell r="K215">
            <v>22863.6</v>
          </cell>
          <cell r="L215">
            <v>22863.6</v>
          </cell>
          <cell r="M215">
            <v>22926.24</v>
          </cell>
          <cell r="N215">
            <v>22863.6</v>
          </cell>
          <cell r="O215">
            <v>22863.6</v>
          </cell>
          <cell r="P215">
            <v>22863.6</v>
          </cell>
          <cell r="Q215">
            <v>22863.6</v>
          </cell>
          <cell r="R215">
            <v>22863.6</v>
          </cell>
          <cell r="S215">
            <v>22863.6</v>
          </cell>
          <cell r="T215">
            <v>22863.6</v>
          </cell>
        </row>
        <row r="216">
          <cell r="A216">
            <v>22926.24</v>
          </cell>
          <cell r="B216">
            <v>22863.6</v>
          </cell>
          <cell r="C216">
            <v>22863.6</v>
          </cell>
          <cell r="D216">
            <v>22863.6</v>
          </cell>
          <cell r="E216">
            <v>22926.24</v>
          </cell>
          <cell r="F216">
            <v>22863.6</v>
          </cell>
          <cell r="G216">
            <v>22863.6</v>
          </cell>
          <cell r="H216">
            <v>22863.6</v>
          </cell>
          <cell r="I216">
            <v>22926.24</v>
          </cell>
          <cell r="J216">
            <v>22863.6</v>
          </cell>
          <cell r="K216">
            <v>22863.6</v>
          </cell>
          <cell r="L216">
            <v>22863.6</v>
          </cell>
          <cell r="M216">
            <v>22926.24</v>
          </cell>
          <cell r="N216">
            <v>22863.6</v>
          </cell>
          <cell r="O216">
            <v>22863.6</v>
          </cell>
          <cell r="P216">
            <v>22863.6</v>
          </cell>
          <cell r="Q216">
            <v>22863.6</v>
          </cell>
          <cell r="R216">
            <v>22863.6</v>
          </cell>
          <cell r="S216">
            <v>22863.6</v>
          </cell>
          <cell r="T216">
            <v>22863.6</v>
          </cell>
        </row>
        <row r="217">
          <cell r="A217">
            <v>22926.24</v>
          </cell>
          <cell r="B217">
            <v>22863.6</v>
          </cell>
          <cell r="C217">
            <v>22863.6</v>
          </cell>
          <cell r="D217">
            <v>22863.6</v>
          </cell>
          <cell r="E217">
            <v>22926.24</v>
          </cell>
          <cell r="F217">
            <v>22863.6</v>
          </cell>
          <cell r="G217">
            <v>22863.6</v>
          </cell>
          <cell r="H217">
            <v>22863.6</v>
          </cell>
          <cell r="I217">
            <v>22926.24</v>
          </cell>
          <cell r="J217">
            <v>22863.6</v>
          </cell>
          <cell r="K217">
            <v>22863.6</v>
          </cell>
          <cell r="L217">
            <v>22863.6</v>
          </cell>
          <cell r="M217">
            <v>22926.24</v>
          </cell>
          <cell r="N217">
            <v>22863.6</v>
          </cell>
          <cell r="O217">
            <v>22863.6</v>
          </cell>
          <cell r="P217">
            <v>22863.6</v>
          </cell>
          <cell r="Q217">
            <v>22863.6</v>
          </cell>
          <cell r="R217">
            <v>22863.6</v>
          </cell>
          <cell r="S217">
            <v>22863.6</v>
          </cell>
          <cell r="T217">
            <v>22863.6</v>
          </cell>
        </row>
        <row r="218">
          <cell r="A218">
            <v>22926.24</v>
          </cell>
          <cell r="B218">
            <v>22863.6</v>
          </cell>
          <cell r="C218">
            <v>22863.6</v>
          </cell>
          <cell r="D218">
            <v>22863.6</v>
          </cell>
          <cell r="E218">
            <v>22926.24</v>
          </cell>
          <cell r="F218">
            <v>22863.6</v>
          </cell>
          <cell r="G218">
            <v>22863.6</v>
          </cell>
          <cell r="H218">
            <v>22863.6</v>
          </cell>
          <cell r="I218">
            <v>22926.24</v>
          </cell>
          <cell r="J218">
            <v>22863.6</v>
          </cell>
          <cell r="K218">
            <v>22863.6</v>
          </cell>
          <cell r="L218">
            <v>22863.6</v>
          </cell>
          <cell r="M218">
            <v>22926.24</v>
          </cell>
          <cell r="N218">
            <v>22863.6</v>
          </cell>
          <cell r="O218">
            <v>22863.6</v>
          </cell>
          <cell r="P218">
            <v>22863.6</v>
          </cell>
          <cell r="Q218">
            <v>22863.6</v>
          </cell>
          <cell r="R218">
            <v>22863.6</v>
          </cell>
          <cell r="S218">
            <v>22863.6</v>
          </cell>
          <cell r="T218">
            <v>22863.6</v>
          </cell>
        </row>
        <row r="219">
          <cell r="A219">
            <v>22926.24</v>
          </cell>
          <cell r="B219">
            <v>22863.6</v>
          </cell>
          <cell r="C219">
            <v>22863.6</v>
          </cell>
          <cell r="D219">
            <v>22863.6</v>
          </cell>
          <cell r="E219">
            <v>22926.24</v>
          </cell>
          <cell r="F219">
            <v>22863.6</v>
          </cell>
          <cell r="G219">
            <v>22863.6</v>
          </cell>
          <cell r="H219">
            <v>22863.6</v>
          </cell>
          <cell r="I219">
            <v>22926.24</v>
          </cell>
          <cell r="J219">
            <v>22863.6</v>
          </cell>
          <cell r="K219">
            <v>22863.6</v>
          </cell>
          <cell r="L219">
            <v>22863.6</v>
          </cell>
          <cell r="M219">
            <v>22926.24</v>
          </cell>
          <cell r="N219">
            <v>22863.6</v>
          </cell>
          <cell r="O219">
            <v>22863.6</v>
          </cell>
          <cell r="P219">
            <v>22863.6</v>
          </cell>
          <cell r="Q219">
            <v>22863.6</v>
          </cell>
          <cell r="R219">
            <v>22863.6</v>
          </cell>
          <cell r="S219">
            <v>22863.6</v>
          </cell>
          <cell r="T219">
            <v>22863.6</v>
          </cell>
        </row>
        <row r="220">
          <cell r="A220">
            <v>22926.24</v>
          </cell>
          <cell r="B220">
            <v>22863.6</v>
          </cell>
          <cell r="C220">
            <v>22863.6</v>
          </cell>
          <cell r="D220">
            <v>22863.6</v>
          </cell>
          <cell r="E220">
            <v>22926.24</v>
          </cell>
          <cell r="F220">
            <v>22863.6</v>
          </cell>
          <cell r="G220">
            <v>22863.6</v>
          </cell>
          <cell r="H220">
            <v>22863.6</v>
          </cell>
          <cell r="I220">
            <v>22926.24</v>
          </cell>
          <cell r="J220">
            <v>22863.6</v>
          </cell>
          <cell r="K220">
            <v>22863.6</v>
          </cell>
          <cell r="L220">
            <v>22863.6</v>
          </cell>
          <cell r="M220">
            <v>22926.24</v>
          </cell>
          <cell r="N220">
            <v>22863.6</v>
          </cell>
          <cell r="O220">
            <v>22863.6</v>
          </cell>
          <cell r="P220">
            <v>22863.6</v>
          </cell>
          <cell r="Q220">
            <v>22863.6</v>
          </cell>
          <cell r="R220">
            <v>22863.6</v>
          </cell>
          <cell r="S220">
            <v>22863.6</v>
          </cell>
          <cell r="T220">
            <v>22863.6</v>
          </cell>
        </row>
        <row r="221">
          <cell r="A221">
            <v>22926.24</v>
          </cell>
          <cell r="B221">
            <v>22863.6</v>
          </cell>
          <cell r="C221">
            <v>22863.6</v>
          </cell>
          <cell r="D221">
            <v>22863.6</v>
          </cell>
          <cell r="E221">
            <v>22926.24</v>
          </cell>
          <cell r="F221">
            <v>22863.6</v>
          </cell>
          <cell r="G221">
            <v>22863.6</v>
          </cell>
          <cell r="H221">
            <v>22863.6</v>
          </cell>
          <cell r="I221">
            <v>22926.24</v>
          </cell>
          <cell r="J221">
            <v>22863.6</v>
          </cell>
          <cell r="K221">
            <v>22863.6</v>
          </cell>
          <cell r="L221">
            <v>22863.6</v>
          </cell>
          <cell r="M221">
            <v>22926.24</v>
          </cell>
          <cell r="N221">
            <v>22863.6</v>
          </cell>
          <cell r="O221">
            <v>22863.6</v>
          </cell>
          <cell r="P221">
            <v>22863.6</v>
          </cell>
          <cell r="Q221">
            <v>22863.6</v>
          </cell>
          <cell r="R221">
            <v>22863.6</v>
          </cell>
          <cell r="S221">
            <v>22863.6</v>
          </cell>
          <cell r="T221">
            <v>22863.6</v>
          </cell>
        </row>
        <row r="222">
          <cell r="A222">
            <v>22926.24</v>
          </cell>
          <cell r="B222">
            <v>22863.6</v>
          </cell>
          <cell r="C222">
            <v>22863.6</v>
          </cell>
          <cell r="D222">
            <v>22863.6</v>
          </cell>
          <cell r="E222">
            <v>22926.24</v>
          </cell>
          <cell r="F222">
            <v>22863.6</v>
          </cell>
          <cell r="G222">
            <v>22863.6</v>
          </cell>
          <cell r="H222">
            <v>22863.6</v>
          </cell>
          <cell r="I222">
            <v>22926.24</v>
          </cell>
          <cell r="J222">
            <v>22863.6</v>
          </cell>
          <cell r="K222">
            <v>22863.6</v>
          </cell>
          <cell r="L222">
            <v>22863.6</v>
          </cell>
          <cell r="M222">
            <v>22926.24</v>
          </cell>
          <cell r="N222">
            <v>22863.6</v>
          </cell>
          <cell r="O222">
            <v>22863.6</v>
          </cell>
          <cell r="P222">
            <v>22863.6</v>
          </cell>
          <cell r="Q222">
            <v>22863.6</v>
          </cell>
          <cell r="R222">
            <v>22863.6</v>
          </cell>
          <cell r="S222">
            <v>22863.6</v>
          </cell>
          <cell r="T222">
            <v>22863.6</v>
          </cell>
        </row>
        <row r="223">
          <cell r="A223">
            <v>22926.24</v>
          </cell>
          <cell r="B223">
            <v>22863.6</v>
          </cell>
          <cell r="C223">
            <v>22863.6</v>
          </cell>
          <cell r="D223">
            <v>22863.6</v>
          </cell>
          <cell r="E223">
            <v>22926.24</v>
          </cell>
          <cell r="F223">
            <v>22863.6</v>
          </cell>
          <cell r="G223">
            <v>22863.6</v>
          </cell>
          <cell r="H223">
            <v>22863.6</v>
          </cell>
          <cell r="I223">
            <v>22926.24</v>
          </cell>
          <cell r="J223">
            <v>22863.6</v>
          </cell>
          <cell r="K223">
            <v>22863.6</v>
          </cell>
          <cell r="L223">
            <v>22863.6</v>
          </cell>
          <cell r="M223">
            <v>22926.24</v>
          </cell>
          <cell r="N223">
            <v>22863.6</v>
          </cell>
          <cell r="O223">
            <v>22863.6</v>
          </cell>
          <cell r="P223">
            <v>22863.6</v>
          </cell>
          <cell r="Q223">
            <v>22863.6</v>
          </cell>
          <cell r="R223">
            <v>22863.6</v>
          </cell>
          <cell r="S223">
            <v>22863.6</v>
          </cell>
          <cell r="T223">
            <v>22863.6</v>
          </cell>
        </row>
        <row r="224">
          <cell r="A224">
            <v>22926.24</v>
          </cell>
          <cell r="B224">
            <v>22863.6</v>
          </cell>
          <cell r="C224">
            <v>22863.6</v>
          </cell>
          <cell r="D224">
            <v>22863.6</v>
          </cell>
          <cell r="E224">
            <v>22926.24</v>
          </cell>
          <cell r="F224">
            <v>22863.6</v>
          </cell>
          <cell r="G224">
            <v>22863.6</v>
          </cell>
          <cell r="H224">
            <v>22863.6</v>
          </cell>
          <cell r="I224">
            <v>22926.24</v>
          </cell>
          <cell r="J224">
            <v>22863.6</v>
          </cell>
          <cell r="K224">
            <v>22863.6</v>
          </cell>
          <cell r="L224">
            <v>22863.6</v>
          </cell>
          <cell r="M224">
            <v>22926.24</v>
          </cell>
          <cell r="N224">
            <v>22863.6</v>
          </cell>
          <cell r="O224">
            <v>22863.6</v>
          </cell>
          <cell r="P224">
            <v>22863.6</v>
          </cell>
          <cell r="Q224">
            <v>22863.6</v>
          </cell>
          <cell r="R224">
            <v>22863.6</v>
          </cell>
          <cell r="S224">
            <v>22863.6</v>
          </cell>
          <cell r="T224">
            <v>22863.6</v>
          </cell>
        </row>
        <row r="225">
          <cell r="A225">
            <v>22926.24</v>
          </cell>
          <cell r="B225">
            <v>22863.6</v>
          </cell>
          <cell r="C225">
            <v>22863.6</v>
          </cell>
          <cell r="D225">
            <v>22863.6</v>
          </cell>
          <cell r="E225">
            <v>22926.24</v>
          </cell>
          <cell r="F225">
            <v>22863.6</v>
          </cell>
          <cell r="G225">
            <v>22863.6</v>
          </cell>
          <cell r="H225">
            <v>22863.6</v>
          </cell>
          <cell r="I225">
            <v>22926.24</v>
          </cell>
          <cell r="J225">
            <v>22863.6</v>
          </cell>
          <cell r="K225">
            <v>22863.6</v>
          </cell>
          <cell r="L225">
            <v>22863.6</v>
          </cell>
          <cell r="M225">
            <v>22926.24</v>
          </cell>
          <cell r="N225">
            <v>22863.6</v>
          </cell>
          <cell r="O225">
            <v>22863.6</v>
          </cell>
          <cell r="P225">
            <v>22863.6</v>
          </cell>
          <cell r="Q225">
            <v>22863.6</v>
          </cell>
          <cell r="R225">
            <v>22863.6</v>
          </cell>
          <cell r="S225">
            <v>22863.6</v>
          </cell>
          <cell r="T225">
            <v>22863.6</v>
          </cell>
        </row>
        <row r="226">
          <cell r="A226">
            <v>22926.24</v>
          </cell>
          <cell r="B226">
            <v>22863.6</v>
          </cell>
          <cell r="C226">
            <v>22863.6</v>
          </cell>
          <cell r="D226">
            <v>22863.6</v>
          </cell>
          <cell r="E226">
            <v>22926.24</v>
          </cell>
          <cell r="F226">
            <v>22863.6</v>
          </cell>
          <cell r="G226">
            <v>22863.6</v>
          </cell>
          <cell r="H226">
            <v>22863.6</v>
          </cell>
          <cell r="I226">
            <v>22926.24</v>
          </cell>
          <cell r="J226">
            <v>22863.6</v>
          </cell>
          <cell r="K226">
            <v>22863.6</v>
          </cell>
          <cell r="L226">
            <v>22863.6</v>
          </cell>
          <cell r="M226">
            <v>22926.24</v>
          </cell>
          <cell r="N226">
            <v>22863.6</v>
          </cell>
          <cell r="O226">
            <v>22863.6</v>
          </cell>
          <cell r="P226">
            <v>22863.6</v>
          </cell>
          <cell r="Q226">
            <v>22863.6</v>
          </cell>
          <cell r="R226">
            <v>22863.6</v>
          </cell>
          <cell r="S226">
            <v>22863.6</v>
          </cell>
          <cell r="T226">
            <v>22863.6</v>
          </cell>
        </row>
        <row r="227">
          <cell r="A227">
            <v>22926.24</v>
          </cell>
          <cell r="B227">
            <v>22863.6</v>
          </cell>
          <cell r="C227">
            <v>22863.6</v>
          </cell>
          <cell r="D227">
            <v>22863.6</v>
          </cell>
          <cell r="E227">
            <v>22926.24</v>
          </cell>
          <cell r="F227">
            <v>22863.6</v>
          </cell>
          <cell r="G227">
            <v>22863.6</v>
          </cell>
          <cell r="H227">
            <v>22863.6</v>
          </cell>
          <cell r="I227">
            <v>22926.24</v>
          </cell>
          <cell r="J227">
            <v>22863.6</v>
          </cell>
          <cell r="K227">
            <v>22863.6</v>
          </cell>
          <cell r="L227">
            <v>22863.6</v>
          </cell>
          <cell r="M227">
            <v>22926.24</v>
          </cell>
          <cell r="N227">
            <v>22863.6</v>
          </cell>
          <cell r="O227">
            <v>22863.6</v>
          </cell>
          <cell r="P227">
            <v>22863.6</v>
          </cell>
          <cell r="Q227">
            <v>22863.6</v>
          </cell>
          <cell r="R227">
            <v>22863.6</v>
          </cell>
          <cell r="S227">
            <v>22863.6</v>
          </cell>
          <cell r="T227">
            <v>22863.6</v>
          </cell>
        </row>
        <row r="228">
          <cell r="A228">
            <v>22926.24</v>
          </cell>
          <cell r="B228">
            <v>22863.6</v>
          </cell>
          <cell r="C228">
            <v>22863.6</v>
          </cell>
          <cell r="D228">
            <v>22863.6</v>
          </cell>
          <cell r="E228">
            <v>22926.24</v>
          </cell>
          <cell r="F228">
            <v>22863.6</v>
          </cell>
          <cell r="G228">
            <v>22863.6</v>
          </cell>
          <cell r="H228">
            <v>22863.6</v>
          </cell>
          <cell r="I228">
            <v>22926.24</v>
          </cell>
          <cell r="J228">
            <v>22863.6</v>
          </cell>
          <cell r="K228">
            <v>22863.6</v>
          </cell>
          <cell r="L228">
            <v>22863.6</v>
          </cell>
          <cell r="M228">
            <v>22926.24</v>
          </cell>
          <cell r="N228">
            <v>22863.6</v>
          </cell>
          <cell r="O228">
            <v>22863.6</v>
          </cell>
          <cell r="P228">
            <v>22863.6</v>
          </cell>
          <cell r="Q228">
            <v>22863.6</v>
          </cell>
          <cell r="R228">
            <v>22863.6</v>
          </cell>
          <cell r="S228">
            <v>22863.6</v>
          </cell>
          <cell r="T228">
            <v>22863.6</v>
          </cell>
        </row>
        <row r="229">
          <cell r="A229">
            <v>22926.24</v>
          </cell>
          <cell r="B229">
            <v>22863.6</v>
          </cell>
          <cell r="C229">
            <v>22863.6</v>
          </cell>
          <cell r="D229">
            <v>22863.6</v>
          </cell>
          <cell r="E229">
            <v>22926.24</v>
          </cell>
          <cell r="F229">
            <v>22863.6</v>
          </cell>
          <cell r="G229">
            <v>22863.6</v>
          </cell>
          <cell r="H229">
            <v>22863.6</v>
          </cell>
          <cell r="I229">
            <v>22926.24</v>
          </cell>
          <cell r="J229">
            <v>22863.6</v>
          </cell>
          <cell r="K229">
            <v>22863.6</v>
          </cell>
          <cell r="L229">
            <v>22863.6</v>
          </cell>
          <cell r="M229">
            <v>22926.24</v>
          </cell>
          <cell r="N229">
            <v>22863.6</v>
          </cell>
          <cell r="O229">
            <v>22863.6</v>
          </cell>
          <cell r="P229">
            <v>22863.6</v>
          </cell>
          <cell r="Q229">
            <v>22863.6</v>
          </cell>
          <cell r="R229">
            <v>22863.6</v>
          </cell>
          <cell r="S229">
            <v>22863.6</v>
          </cell>
          <cell r="T229">
            <v>22863.6</v>
          </cell>
        </row>
        <row r="230">
          <cell r="A230">
            <v>22926.24</v>
          </cell>
          <cell r="B230">
            <v>22863.6</v>
          </cell>
          <cell r="C230">
            <v>22863.6</v>
          </cell>
          <cell r="D230">
            <v>22863.6</v>
          </cell>
          <cell r="E230">
            <v>22926.24</v>
          </cell>
          <cell r="F230">
            <v>22863.6</v>
          </cell>
          <cell r="G230">
            <v>22863.6</v>
          </cell>
          <cell r="H230">
            <v>22863.6</v>
          </cell>
          <cell r="I230">
            <v>22926.24</v>
          </cell>
          <cell r="J230">
            <v>22863.6</v>
          </cell>
          <cell r="K230">
            <v>22863.6</v>
          </cell>
          <cell r="L230">
            <v>22863.6</v>
          </cell>
          <cell r="M230">
            <v>22926.24</v>
          </cell>
          <cell r="N230">
            <v>22863.6</v>
          </cell>
          <cell r="O230">
            <v>22863.6</v>
          </cell>
          <cell r="P230">
            <v>22863.6</v>
          </cell>
          <cell r="Q230">
            <v>22863.6</v>
          </cell>
          <cell r="R230">
            <v>22863.6</v>
          </cell>
          <cell r="S230">
            <v>22863.6</v>
          </cell>
          <cell r="T230">
            <v>22863.6</v>
          </cell>
        </row>
        <row r="231">
          <cell r="A231">
            <v>22926.24</v>
          </cell>
          <cell r="B231">
            <v>22863.6</v>
          </cell>
          <cell r="C231">
            <v>22863.6</v>
          </cell>
          <cell r="D231">
            <v>22863.6</v>
          </cell>
          <cell r="E231">
            <v>22926.24</v>
          </cell>
          <cell r="F231">
            <v>22863.6</v>
          </cell>
          <cell r="G231">
            <v>22863.6</v>
          </cell>
          <cell r="H231">
            <v>22863.6</v>
          </cell>
          <cell r="I231">
            <v>22926.24</v>
          </cell>
          <cell r="J231">
            <v>22863.6</v>
          </cell>
          <cell r="K231">
            <v>22863.6</v>
          </cell>
          <cell r="L231">
            <v>22863.6</v>
          </cell>
          <cell r="M231">
            <v>22926.24</v>
          </cell>
          <cell r="N231">
            <v>22863.6</v>
          </cell>
          <cell r="O231">
            <v>22863.6</v>
          </cell>
          <cell r="P231">
            <v>22863.6</v>
          </cell>
          <cell r="Q231">
            <v>22863.6</v>
          </cell>
          <cell r="R231">
            <v>22863.6</v>
          </cell>
          <cell r="S231">
            <v>22863.6</v>
          </cell>
          <cell r="T231">
            <v>22863.6</v>
          </cell>
        </row>
        <row r="232">
          <cell r="A232">
            <v>22926.24</v>
          </cell>
          <cell r="B232">
            <v>22863.6</v>
          </cell>
          <cell r="C232">
            <v>22863.6</v>
          </cell>
          <cell r="D232">
            <v>22863.6</v>
          </cell>
          <cell r="E232">
            <v>22926.24</v>
          </cell>
          <cell r="F232">
            <v>22863.6</v>
          </cell>
          <cell r="G232">
            <v>22863.6</v>
          </cell>
          <cell r="H232">
            <v>22863.6</v>
          </cell>
          <cell r="I232">
            <v>22926.24</v>
          </cell>
          <cell r="J232">
            <v>22863.6</v>
          </cell>
          <cell r="K232">
            <v>22863.6</v>
          </cell>
          <cell r="L232">
            <v>22863.6</v>
          </cell>
          <cell r="M232">
            <v>22926.24</v>
          </cell>
          <cell r="N232">
            <v>22863.6</v>
          </cell>
          <cell r="O232">
            <v>22863.6</v>
          </cell>
          <cell r="P232">
            <v>22863.6</v>
          </cell>
          <cell r="Q232">
            <v>22863.6</v>
          </cell>
          <cell r="R232">
            <v>22863.6</v>
          </cell>
          <cell r="S232">
            <v>22863.6</v>
          </cell>
          <cell r="T232">
            <v>22863.6</v>
          </cell>
        </row>
        <row r="233">
          <cell r="A233">
            <v>22926.24</v>
          </cell>
          <cell r="B233">
            <v>22863.6</v>
          </cell>
          <cell r="C233">
            <v>22863.6</v>
          </cell>
          <cell r="D233">
            <v>22863.6</v>
          </cell>
          <cell r="E233">
            <v>22926.24</v>
          </cell>
          <cell r="F233">
            <v>22863.6</v>
          </cell>
          <cell r="G233">
            <v>22863.6</v>
          </cell>
          <cell r="H233">
            <v>22863.6</v>
          </cell>
          <cell r="I233">
            <v>22926.24</v>
          </cell>
          <cell r="J233">
            <v>22863.6</v>
          </cell>
          <cell r="K233">
            <v>22863.6</v>
          </cell>
          <cell r="L233">
            <v>22863.6</v>
          </cell>
          <cell r="M233">
            <v>22926.24</v>
          </cell>
          <cell r="N233">
            <v>22863.6</v>
          </cell>
          <cell r="O233">
            <v>22863.6</v>
          </cell>
          <cell r="P233">
            <v>22863.6</v>
          </cell>
          <cell r="Q233">
            <v>22863.6</v>
          </cell>
          <cell r="R233">
            <v>22863.6</v>
          </cell>
          <cell r="S233">
            <v>22863.6</v>
          </cell>
          <cell r="T233">
            <v>22863.6</v>
          </cell>
        </row>
        <row r="234">
          <cell r="A234">
            <v>22926.24</v>
          </cell>
          <cell r="B234">
            <v>22863.6</v>
          </cell>
          <cell r="C234">
            <v>22863.6</v>
          </cell>
          <cell r="D234">
            <v>22863.6</v>
          </cell>
          <cell r="E234">
            <v>22926.24</v>
          </cell>
          <cell r="F234">
            <v>22863.6</v>
          </cell>
          <cell r="G234">
            <v>22863.6</v>
          </cell>
          <cell r="H234">
            <v>22863.6</v>
          </cell>
          <cell r="I234">
            <v>22926.24</v>
          </cell>
          <cell r="J234">
            <v>22863.6</v>
          </cell>
          <cell r="K234">
            <v>22863.6</v>
          </cell>
          <cell r="L234">
            <v>22863.6</v>
          </cell>
          <cell r="M234">
            <v>22926.24</v>
          </cell>
          <cell r="N234">
            <v>22863.6</v>
          </cell>
          <cell r="O234">
            <v>22863.6</v>
          </cell>
          <cell r="P234">
            <v>22863.6</v>
          </cell>
          <cell r="Q234">
            <v>22863.6</v>
          </cell>
          <cell r="R234">
            <v>22863.6</v>
          </cell>
          <cell r="S234">
            <v>22863.6</v>
          </cell>
          <cell r="T234">
            <v>22863.6</v>
          </cell>
        </row>
        <row r="235">
          <cell r="A235">
            <v>22926.24</v>
          </cell>
          <cell r="B235">
            <v>22863.6</v>
          </cell>
          <cell r="C235">
            <v>22863.6</v>
          </cell>
          <cell r="D235">
            <v>22863.6</v>
          </cell>
          <cell r="E235">
            <v>22926.24</v>
          </cell>
          <cell r="F235">
            <v>22863.6</v>
          </cell>
          <cell r="G235">
            <v>22863.6</v>
          </cell>
          <cell r="H235">
            <v>22863.6</v>
          </cell>
          <cell r="I235">
            <v>22926.24</v>
          </cell>
          <cell r="J235">
            <v>22863.6</v>
          </cell>
          <cell r="K235">
            <v>22863.6</v>
          </cell>
          <cell r="L235">
            <v>22863.6</v>
          </cell>
          <cell r="M235">
            <v>22926.24</v>
          </cell>
          <cell r="N235">
            <v>22863.6</v>
          </cell>
          <cell r="O235">
            <v>22863.6</v>
          </cell>
          <cell r="P235">
            <v>22863.6</v>
          </cell>
          <cell r="Q235">
            <v>22863.6</v>
          </cell>
          <cell r="R235">
            <v>22863.6</v>
          </cell>
          <cell r="S235">
            <v>22863.6</v>
          </cell>
          <cell r="T235">
            <v>22863.6</v>
          </cell>
        </row>
        <row r="236">
          <cell r="A236">
            <v>22926.24</v>
          </cell>
          <cell r="B236">
            <v>22863.6</v>
          </cell>
          <cell r="C236">
            <v>22863.6</v>
          </cell>
          <cell r="D236">
            <v>22863.6</v>
          </cell>
          <cell r="E236">
            <v>22926.24</v>
          </cell>
          <cell r="F236">
            <v>22863.6</v>
          </cell>
          <cell r="G236">
            <v>22863.6</v>
          </cell>
          <cell r="H236">
            <v>22863.6</v>
          </cell>
          <cell r="I236">
            <v>22926.24</v>
          </cell>
          <cell r="J236">
            <v>22863.6</v>
          </cell>
          <cell r="K236">
            <v>22863.6</v>
          </cell>
          <cell r="L236">
            <v>22863.6</v>
          </cell>
          <cell r="M236">
            <v>22926.24</v>
          </cell>
          <cell r="N236">
            <v>22863.6</v>
          </cell>
          <cell r="O236">
            <v>22863.6</v>
          </cell>
          <cell r="P236">
            <v>22863.6</v>
          </cell>
          <cell r="Q236">
            <v>22863.6</v>
          </cell>
          <cell r="R236">
            <v>22863.6</v>
          </cell>
          <cell r="S236">
            <v>22863.6</v>
          </cell>
          <cell r="T236">
            <v>22863.6</v>
          </cell>
        </row>
        <row r="237">
          <cell r="A237">
            <v>22926.24</v>
          </cell>
          <cell r="B237">
            <v>22863.6</v>
          </cell>
          <cell r="C237">
            <v>22863.6</v>
          </cell>
          <cell r="D237">
            <v>22863.6</v>
          </cell>
          <cell r="E237">
            <v>22926.24</v>
          </cell>
          <cell r="F237">
            <v>22863.6</v>
          </cell>
          <cell r="G237">
            <v>22863.6</v>
          </cell>
          <cell r="H237">
            <v>22863.6</v>
          </cell>
          <cell r="I237">
            <v>22926.24</v>
          </cell>
          <cell r="J237">
            <v>22863.6</v>
          </cell>
          <cell r="K237">
            <v>22863.6</v>
          </cell>
          <cell r="L237">
            <v>22863.6</v>
          </cell>
          <cell r="M237">
            <v>22926.24</v>
          </cell>
          <cell r="N237">
            <v>22863.6</v>
          </cell>
          <cell r="O237">
            <v>22863.6</v>
          </cell>
          <cell r="P237">
            <v>22863.6</v>
          </cell>
          <cell r="Q237">
            <v>22863.6</v>
          </cell>
          <cell r="R237">
            <v>22863.6</v>
          </cell>
          <cell r="S237">
            <v>22863.6</v>
          </cell>
          <cell r="T237">
            <v>22863.6</v>
          </cell>
        </row>
        <row r="238">
          <cell r="A238">
            <v>22926.24</v>
          </cell>
          <cell r="B238">
            <v>22863.6</v>
          </cell>
          <cell r="C238">
            <v>22863.6</v>
          </cell>
          <cell r="D238">
            <v>22863.6</v>
          </cell>
          <cell r="E238">
            <v>22926.24</v>
          </cell>
          <cell r="F238">
            <v>22863.6</v>
          </cell>
          <cell r="G238">
            <v>22863.6</v>
          </cell>
          <cell r="H238">
            <v>22863.6</v>
          </cell>
          <cell r="I238">
            <v>22926.24</v>
          </cell>
          <cell r="J238">
            <v>22863.6</v>
          </cell>
          <cell r="K238">
            <v>22863.6</v>
          </cell>
          <cell r="L238">
            <v>22863.6</v>
          </cell>
          <cell r="M238">
            <v>22926.24</v>
          </cell>
          <cell r="N238">
            <v>22863.6</v>
          </cell>
          <cell r="O238">
            <v>22863.6</v>
          </cell>
          <cell r="P238">
            <v>22863.6</v>
          </cell>
          <cell r="Q238">
            <v>22863.6</v>
          </cell>
          <cell r="R238">
            <v>22863.6</v>
          </cell>
          <cell r="S238">
            <v>22863.6</v>
          </cell>
          <cell r="T238">
            <v>22863.6</v>
          </cell>
        </row>
        <row r="239">
          <cell r="A239">
            <v>22926.24</v>
          </cell>
          <cell r="B239">
            <v>22863.6</v>
          </cell>
          <cell r="C239">
            <v>22863.6</v>
          </cell>
          <cell r="D239">
            <v>22863.6</v>
          </cell>
          <cell r="E239">
            <v>22926.24</v>
          </cell>
          <cell r="F239">
            <v>22863.6</v>
          </cell>
          <cell r="G239">
            <v>22863.6</v>
          </cell>
          <cell r="H239">
            <v>22863.6</v>
          </cell>
          <cell r="I239">
            <v>22926.24</v>
          </cell>
          <cell r="J239">
            <v>22863.6</v>
          </cell>
          <cell r="K239">
            <v>22863.6</v>
          </cell>
          <cell r="L239">
            <v>22863.6</v>
          </cell>
          <cell r="M239">
            <v>22926.24</v>
          </cell>
          <cell r="N239">
            <v>22863.6</v>
          </cell>
          <cell r="O239">
            <v>22863.6</v>
          </cell>
          <cell r="P239">
            <v>22863.6</v>
          </cell>
          <cell r="Q239">
            <v>22863.6</v>
          </cell>
          <cell r="R239">
            <v>22863.6</v>
          </cell>
          <cell r="S239">
            <v>22863.6</v>
          </cell>
          <cell r="T239">
            <v>22863.6</v>
          </cell>
        </row>
        <row r="240">
          <cell r="A240">
            <v>22926.24</v>
          </cell>
          <cell r="B240">
            <v>22863.6</v>
          </cell>
          <cell r="C240">
            <v>22863.6</v>
          </cell>
          <cell r="D240">
            <v>22863.6</v>
          </cell>
          <cell r="E240">
            <v>22926.24</v>
          </cell>
          <cell r="F240">
            <v>22863.6</v>
          </cell>
          <cell r="G240">
            <v>22863.6</v>
          </cell>
          <cell r="H240">
            <v>22863.6</v>
          </cell>
          <cell r="I240">
            <v>22926.24</v>
          </cell>
          <cell r="J240">
            <v>22863.6</v>
          </cell>
          <cell r="K240">
            <v>22863.6</v>
          </cell>
          <cell r="L240">
            <v>22863.6</v>
          </cell>
          <cell r="M240">
            <v>22926.24</v>
          </cell>
          <cell r="N240">
            <v>22863.6</v>
          </cell>
          <cell r="O240">
            <v>22863.6</v>
          </cell>
          <cell r="P240">
            <v>22863.6</v>
          </cell>
          <cell r="Q240">
            <v>22863.6</v>
          </cell>
          <cell r="R240">
            <v>22863.6</v>
          </cell>
          <cell r="S240">
            <v>22863.6</v>
          </cell>
          <cell r="T240">
            <v>22863.6</v>
          </cell>
        </row>
        <row r="241">
          <cell r="A241">
            <v>22926.24</v>
          </cell>
          <cell r="B241">
            <v>22863.6</v>
          </cell>
          <cell r="C241">
            <v>22863.6</v>
          </cell>
          <cell r="D241">
            <v>22863.6</v>
          </cell>
          <cell r="E241">
            <v>22926.24</v>
          </cell>
          <cell r="F241">
            <v>22863.6</v>
          </cell>
          <cell r="G241">
            <v>22863.6</v>
          </cell>
          <cell r="H241">
            <v>22863.6</v>
          </cell>
          <cell r="I241">
            <v>22926.24</v>
          </cell>
          <cell r="J241">
            <v>22863.6</v>
          </cell>
          <cell r="K241">
            <v>22863.6</v>
          </cell>
          <cell r="L241">
            <v>22863.6</v>
          </cell>
          <cell r="M241">
            <v>22926.24</v>
          </cell>
          <cell r="N241">
            <v>22863.6</v>
          </cell>
          <cell r="O241">
            <v>22863.6</v>
          </cell>
          <cell r="P241">
            <v>22863.6</v>
          </cell>
          <cell r="Q241">
            <v>22863.6</v>
          </cell>
          <cell r="R241">
            <v>22863.6</v>
          </cell>
          <cell r="S241">
            <v>22863.6</v>
          </cell>
          <cell r="T241">
            <v>22863.6</v>
          </cell>
        </row>
        <row r="242">
          <cell r="A242">
            <v>22926.24</v>
          </cell>
          <cell r="B242">
            <v>22863.6</v>
          </cell>
          <cell r="C242">
            <v>22863.6</v>
          </cell>
          <cell r="D242">
            <v>22863.6</v>
          </cell>
          <cell r="E242">
            <v>22926.24</v>
          </cell>
          <cell r="F242">
            <v>22863.6</v>
          </cell>
          <cell r="G242">
            <v>22863.6</v>
          </cell>
          <cell r="H242">
            <v>22863.6</v>
          </cell>
          <cell r="I242">
            <v>22926.24</v>
          </cell>
          <cell r="J242">
            <v>22863.6</v>
          </cell>
          <cell r="K242">
            <v>22863.6</v>
          </cell>
          <cell r="L242">
            <v>22863.6</v>
          </cell>
          <cell r="M242">
            <v>22926.24</v>
          </cell>
          <cell r="N242">
            <v>22863.6</v>
          </cell>
          <cell r="O242">
            <v>22863.6</v>
          </cell>
          <cell r="P242">
            <v>22863.6</v>
          </cell>
          <cell r="Q242">
            <v>22863.6</v>
          </cell>
          <cell r="R242">
            <v>22863.6</v>
          </cell>
          <cell r="S242">
            <v>22863.6</v>
          </cell>
          <cell r="T242">
            <v>22863.6</v>
          </cell>
        </row>
        <row r="243">
          <cell r="A243">
            <v>22926.24</v>
          </cell>
          <cell r="B243">
            <v>22863.6</v>
          </cell>
          <cell r="C243">
            <v>22863.6</v>
          </cell>
          <cell r="D243">
            <v>22863.6</v>
          </cell>
          <cell r="E243">
            <v>22926.24</v>
          </cell>
          <cell r="F243">
            <v>22863.6</v>
          </cell>
          <cell r="G243">
            <v>22863.6</v>
          </cell>
          <cell r="H243">
            <v>22863.6</v>
          </cell>
          <cell r="I243">
            <v>22926.24</v>
          </cell>
          <cell r="J243">
            <v>22863.6</v>
          </cell>
          <cell r="K243">
            <v>22863.6</v>
          </cell>
          <cell r="L243">
            <v>22863.6</v>
          </cell>
          <cell r="M243">
            <v>22926.24</v>
          </cell>
          <cell r="N243">
            <v>22863.6</v>
          </cell>
          <cell r="O243">
            <v>22863.6</v>
          </cell>
          <cell r="P243">
            <v>22863.6</v>
          </cell>
          <cell r="Q243">
            <v>22863.6</v>
          </cell>
          <cell r="R243">
            <v>22863.6</v>
          </cell>
          <cell r="S243">
            <v>22863.6</v>
          </cell>
          <cell r="T243">
            <v>22863.6</v>
          </cell>
        </row>
        <row r="244">
          <cell r="A244">
            <v>22926.24</v>
          </cell>
          <cell r="B244">
            <v>22863.6</v>
          </cell>
          <cell r="C244">
            <v>22863.6</v>
          </cell>
          <cell r="D244">
            <v>22863.6</v>
          </cell>
          <cell r="E244">
            <v>22926.24</v>
          </cell>
          <cell r="F244">
            <v>22863.6</v>
          </cell>
          <cell r="G244">
            <v>22863.6</v>
          </cell>
          <cell r="H244">
            <v>22863.6</v>
          </cell>
          <cell r="I244">
            <v>22926.24</v>
          </cell>
          <cell r="J244">
            <v>22863.6</v>
          </cell>
          <cell r="K244">
            <v>22863.6</v>
          </cell>
          <cell r="L244">
            <v>22863.6</v>
          </cell>
          <cell r="M244">
            <v>22926.24</v>
          </cell>
          <cell r="N244">
            <v>22863.6</v>
          </cell>
          <cell r="O244">
            <v>22863.6</v>
          </cell>
          <cell r="P244">
            <v>22863.6</v>
          </cell>
          <cell r="Q244">
            <v>22863.6</v>
          </cell>
          <cell r="R244">
            <v>22863.6</v>
          </cell>
          <cell r="S244">
            <v>22863.6</v>
          </cell>
          <cell r="T244">
            <v>22863.6</v>
          </cell>
        </row>
        <row r="245">
          <cell r="A245">
            <v>22926.24</v>
          </cell>
          <cell r="B245">
            <v>22863.6</v>
          </cell>
          <cell r="C245">
            <v>22863.6</v>
          </cell>
          <cell r="D245">
            <v>22863.6</v>
          </cell>
          <cell r="E245">
            <v>22926.24</v>
          </cell>
          <cell r="F245">
            <v>22863.6</v>
          </cell>
          <cell r="G245">
            <v>22863.6</v>
          </cell>
          <cell r="H245">
            <v>22863.6</v>
          </cell>
          <cell r="I245">
            <v>22926.24</v>
          </cell>
          <cell r="J245">
            <v>22863.6</v>
          </cell>
          <cell r="K245">
            <v>22863.6</v>
          </cell>
          <cell r="L245">
            <v>22863.6</v>
          </cell>
          <cell r="M245">
            <v>22926.24</v>
          </cell>
          <cell r="N245">
            <v>22863.6</v>
          </cell>
          <cell r="O245">
            <v>22863.6</v>
          </cell>
          <cell r="P245">
            <v>22863.6</v>
          </cell>
          <cell r="Q245">
            <v>22863.6</v>
          </cell>
          <cell r="R245">
            <v>22863.6</v>
          </cell>
          <cell r="S245">
            <v>22863.6</v>
          </cell>
          <cell r="T245">
            <v>22863.6</v>
          </cell>
        </row>
        <row r="246">
          <cell r="A246">
            <v>22926.24</v>
          </cell>
          <cell r="B246">
            <v>22863.6</v>
          </cell>
          <cell r="C246">
            <v>22863.6</v>
          </cell>
          <cell r="D246">
            <v>22863.6</v>
          </cell>
          <cell r="E246">
            <v>22926.24</v>
          </cell>
          <cell r="F246">
            <v>22863.6</v>
          </cell>
          <cell r="G246">
            <v>22863.6</v>
          </cell>
          <cell r="H246">
            <v>22863.6</v>
          </cell>
          <cell r="I246">
            <v>22926.24</v>
          </cell>
          <cell r="J246">
            <v>22863.6</v>
          </cell>
          <cell r="K246">
            <v>22863.6</v>
          </cell>
          <cell r="L246">
            <v>22863.6</v>
          </cell>
          <cell r="M246">
            <v>22926.24</v>
          </cell>
          <cell r="N246">
            <v>22863.6</v>
          </cell>
          <cell r="O246">
            <v>22863.6</v>
          </cell>
          <cell r="P246">
            <v>22863.6</v>
          </cell>
          <cell r="Q246">
            <v>22863.6</v>
          </cell>
          <cell r="R246">
            <v>22863.6</v>
          </cell>
          <cell r="S246">
            <v>22863.6</v>
          </cell>
          <cell r="T246">
            <v>22863.6</v>
          </cell>
        </row>
        <row r="247">
          <cell r="A247">
            <v>22926.24</v>
          </cell>
          <cell r="B247">
            <v>22863.6</v>
          </cell>
          <cell r="C247">
            <v>22863.6</v>
          </cell>
          <cell r="D247">
            <v>22863.6</v>
          </cell>
          <cell r="E247">
            <v>22926.24</v>
          </cell>
          <cell r="F247">
            <v>22863.6</v>
          </cell>
          <cell r="G247">
            <v>22863.6</v>
          </cell>
          <cell r="H247">
            <v>22863.6</v>
          </cell>
          <cell r="I247">
            <v>22926.24</v>
          </cell>
          <cell r="J247">
            <v>22863.6</v>
          </cell>
          <cell r="K247">
            <v>22863.6</v>
          </cell>
          <cell r="L247">
            <v>22863.6</v>
          </cell>
          <cell r="M247">
            <v>22926.24</v>
          </cell>
          <cell r="N247">
            <v>22863.6</v>
          </cell>
          <cell r="O247">
            <v>22863.6</v>
          </cell>
          <cell r="P247">
            <v>22863.6</v>
          </cell>
          <cell r="Q247">
            <v>22863.6</v>
          </cell>
          <cell r="R247">
            <v>22863.6</v>
          </cell>
          <cell r="S247">
            <v>22863.6</v>
          </cell>
          <cell r="T247">
            <v>22863.6</v>
          </cell>
        </row>
        <row r="248">
          <cell r="A248">
            <v>22926.24</v>
          </cell>
          <cell r="B248">
            <v>22863.6</v>
          </cell>
          <cell r="C248">
            <v>22863.6</v>
          </cell>
          <cell r="D248">
            <v>22863.6</v>
          </cell>
          <cell r="E248">
            <v>22926.24</v>
          </cell>
          <cell r="F248">
            <v>22863.6</v>
          </cell>
          <cell r="G248">
            <v>22863.6</v>
          </cell>
          <cell r="H248">
            <v>22863.6</v>
          </cell>
          <cell r="I248">
            <v>22926.24</v>
          </cell>
          <cell r="J248">
            <v>22863.6</v>
          </cell>
          <cell r="K248">
            <v>22863.6</v>
          </cell>
          <cell r="L248">
            <v>22863.6</v>
          </cell>
          <cell r="M248">
            <v>22926.24</v>
          </cell>
          <cell r="N248">
            <v>22863.6</v>
          </cell>
          <cell r="O248">
            <v>22863.6</v>
          </cell>
          <cell r="P248">
            <v>22863.6</v>
          </cell>
          <cell r="Q248">
            <v>22863.6</v>
          </cell>
          <cell r="R248">
            <v>22863.6</v>
          </cell>
          <cell r="S248">
            <v>22863.6</v>
          </cell>
          <cell r="T248">
            <v>22863.6</v>
          </cell>
        </row>
        <row r="249">
          <cell r="A249">
            <v>22926.24</v>
          </cell>
          <cell r="B249">
            <v>22863.6</v>
          </cell>
          <cell r="C249">
            <v>22863.6</v>
          </cell>
          <cell r="D249">
            <v>22863.6</v>
          </cell>
          <cell r="E249">
            <v>22926.24</v>
          </cell>
          <cell r="F249">
            <v>22863.6</v>
          </cell>
          <cell r="G249">
            <v>22863.6</v>
          </cell>
          <cell r="H249">
            <v>22863.6</v>
          </cell>
          <cell r="I249">
            <v>22926.24</v>
          </cell>
          <cell r="J249">
            <v>22863.6</v>
          </cell>
          <cell r="K249">
            <v>22863.6</v>
          </cell>
          <cell r="L249">
            <v>22863.6</v>
          </cell>
          <cell r="M249">
            <v>22926.24</v>
          </cell>
          <cell r="N249">
            <v>22863.6</v>
          </cell>
          <cell r="O249">
            <v>22863.6</v>
          </cell>
          <cell r="P249">
            <v>22863.6</v>
          </cell>
          <cell r="Q249">
            <v>22863.6</v>
          </cell>
          <cell r="R249">
            <v>22863.6</v>
          </cell>
          <cell r="S249">
            <v>22863.6</v>
          </cell>
          <cell r="T249">
            <v>22863.6</v>
          </cell>
        </row>
        <row r="250">
          <cell r="A250">
            <v>22926.24</v>
          </cell>
          <cell r="B250">
            <v>22863.6</v>
          </cell>
          <cell r="C250">
            <v>22863.6</v>
          </cell>
          <cell r="D250">
            <v>22863.6</v>
          </cell>
          <cell r="E250">
            <v>22926.24</v>
          </cell>
          <cell r="F250">
            <v>22863.6</v>
          </cell>
          <cell r="G250">
            <v>22863.6</v>
          </cell>
          <cell r="H250">
            <v>22863.6</v>
          </cell>
          <cell r="I250">
            <v>22926.24</v>
          </cell>
          <cell r="J250">
            <v>22863.6</v>
          </cell>
          <cell r="K250">
            <v>22863.6</v>
          </cell>
          <cell r="L250">
            <v>22863.6</v>
          </cell>
          <cell r="M250">
            <v>22926.24</v>
          </cell>
          <cell r="N250">
            <v>22863.6</v>
          </cell>
          <cell r="O250">
            <v>22863.6</v>
          </cell>
          <cell r="P250">
            <v>22863.6</v>
          </cell>
          <cell r="Q250">
            <v>22863.6</v>
          </cell>
          <cell r="R250">
            <v>22863.6</v>
          </cell>
          <cell r="S250">
            <v>22863.6</v>
          </cell>
          <cell r="T250">
            <v>22863.6</v>
          </cell>
        </row>
        <row r="251">
          <cell r="A251">
            <v>22926.24</v>
          </cell>
          <cell r="B251">
            <v>22863.6</v>
          </cell>
          <cell r="C251">
            <v>22863.6</v>
          </cell>
          <cell r="D251">
            <v>22863.6</v>
          </cell>
          <cell r="E251">
            <v>22926.24</v>
          </cell>
          <cell r="F251">
            <v>22863.6</v>
          </cell>
          <cell r="G251">
            <v>22863.6</v>
          </cell>
          <cell r="H251">
            <v>22863.6</v>
          </cell>
          <cell r="I251">
            <v>22926.24</v>
          </cell>
          <cell r="J251">
            <v>22863.6</v>
          </cell>
          <cell r="K251">
            <v>22863.6</v>
          </cell>
          <cell r="L251">
            <v>22863.6</v>
          </cell>
          <cell r="M251">
            <v>22926.24</v>
          </cell>
          <cell r="N251">
            <v>22863.6</v>
          </cell>
          <cell r="O251">
            <v>22863.6</v>
          </cell>
          <cell r="P251">
            <v>22863.6</v>
          </cell>
          <cell r="Q251">
            <v>22863.6</v>
          </cell>
          <cell r="R251">
            <v>22863.6</v>
          </cell>
          <cell r="S251">
            <v>22863.6</v>
          </cell>
          <cell r="T251">
            <v>22863.6</v>
          </cell>
        </row>
        <row r="252">
          <cell r="A252">
            <v>22926.24</v>
          </cell>
          <cell r="B252">
            <v>22863.6</v>
          </cell>
          <cell r="C252">
            <v>22863.6</v>
          </cell>
          <cell r="D252">
            <v>22863.6</v>
          </cell>
          <cell r="E252">
            <v>22926.24</v>
          </cell>
          <cell r="F252">
            <v>22863.6</v>
          </cell>
          <cell r="G252">
            <v>22863.6</v>
          </cell>
          <cell r="H252">
            <v>22863.6</v>
          </cell>
          <cell r="I252">
            <v>22926.24</v>
          </cell>
          <cell r="J252">
            <v>22863.6</v>
          </cell>
          <cell r="K252">
            <v>22863.6</v>
          </cell>
          <cell r="L252">
            <v>22863.6</v>
          </cell>
          <cell r="M252">
            <v>22926.24</v>
          </cell>
          <cell r="N252">
            <v>22863.6</v>
          </cell>
          <cell r="O252">
            <v>22863.6</v>
          </cell>
          <cell r="P252">
            <v>22863.6</v>
          </cell>
          <cell r="Q252">
            <v>22863.6</v>
          </cell>
          <cell r="R252">
            <v>22863.6</v>
          </cell>
          <cell r="S252">
            <v>22863.6</v>
          </cell>
          <cell r="T252">
            <v>22863.6</v>
          </cell>
        </row>
        <row r="253">
          <cell r="A253">
            <v>22926.24</v>
          </cell>
          <cell r="B253">
            <v>22863.6</v>
          </cell>
          <cell r="C253">
            <v>22863.6</v>
          </cell>
          <cell r="D253">
            <v>22863.6</v>
          </cell>
          <cell r="E253">
            <v>22926.24</v>
          </cell>
          <cell r="F253">
            <v>22863.6</v>
          </cell>
          <cell r="G253">
            <v>22863.6</v>
          </cell>
          <cell r="H253">
            <v>22863.6</v>
          </cell>
          <cell r="I253">
            <v>22926.24</v>
          </cell>
          <cell r="J253">
            <v>22863.6</v>
          </cell>
          <cell r="K253">
            <v>22863.6</v>
          </cell>
          <cell r="L253">
            <v>22863.6</v>
          </cell>
          <cell r="M253">
            <v>22926.24</v>
          </cell>
          <cell r="N253">
            <v>22863.6</v>
          </cell>
          <cell r="O253">
            <v>22863.6</v>
          </cell>
          <cell r="P253">
            <v>22863.6</v>
          </cell>
          <cell r="Q253">
            <v>22863.6</v>
          </cell>
          <cell r="R253">
            <v>22863.6</v>
          </cell>
          <cell r="S253">
            <v>22863.6</v>
          </cell>
          <cell r="T253">
            <v>22863.6</v>
          </cell>
        </row>
        <row r="254">
          <cell r="A254">
            <v>22926.24</v>
          </cell>
          <cell r="B254">
            <v>22863.6</v>
          </cell>
          <cell r="C254">
            <v>22863.6</v>
          </cell>
          <cell r="D254">
            <v>22863.6</v>
          </cell>
          <cell r="E254">
            <v>22926.24</v>
          </cell>
          <cell r="F254">
            <v>22863.6</v>
          </cell>
          <cell r="G254">
            <v>22863.6</v>
          </cell>
          <cell r="H254">
            <v>22863.6</v>
          </cell>
          <cell r="I254">
            <v>22926.24</v>
          </cell>
          <cell r="J254">
            <v>22863.6</v>
          </cell>
          <cell r="K254">
            <v>22863.6</v>
          </cell>
          <cell r="L254">
            <v>22863.6</v>
          </cell>
          <cell r="M254">
            <v>22926.24</v>
          </cell>
          <cell r="N254">
            <v>22863.6</v>
          </cell>
          <cell r="O254">
            <v>22863.6</v>
          </cell>
          <cell r="P254">
            <v>22863.6</v>
          </cell>
          <cell r="Q254">
            <v>22863.6</v>
          </cell>
          <cell r="R254">
            <v>22863.6</v>
          </cell>
          <cell r="S254">
            <v>22863.6</v>
          </cell>
          <cell r="T254">
            <v>22863.6</v>
          </cell>
        </row>
        <row r="255">
          <cell r="A255">
            <v>22926.24</v>
          </cell>
          <cell r="B255">
            <v>22863.6</v>
          </cell>
          <cell r="C255">
            <v>22863.6</v>
          </cell>
          <cell r="D255">
            <v>22863.6</v>
          </cell>
          <cell r="E255">
            <v>22926.24</v>
          </cell>
          <cell r="F255">
            <v>22863.6</v>
          </cell>
          <cell r="G255">
            <v>22863.6</v>
          </cell>
          <cell r="H255">
            <v>22863.6</v>
          </cell>
          <cell r="I255">
            <v>22926.24</v>
          </cell>
          <cell r="J255">
            <v>22863.6</v>
          </cell>
          <cell r="K255">
            <v>22863.6</v>
          </cell>
          <cell r="L255">
            <v>22863.6</v>
          </cell>
          <cell r="M255">
            <v>22926.24</v>
          </cell>
          <cell r="N255">
            <v>22863.6</v>
          </cell>
          <cell r="O255">
            <v>22863.6</v>
          </cell>
          <cell r="P255">
            <v>22863.6</v>
          </cell>
          <cell r="Q255">
            <v>22863.6</v>
          </cell>
          <cell r="R255">
            <v>22863.6</v>
          </cell>
          <cell r="S255">
            <v>22863.6</v>
          </cell>
          <cell r="T255">
            <v>22863.6</v>
          </cell>
        </row>
        <row r="256">
          <cell r="A256">
            <v>22926.24</v>
          </cell>
          <cell r="B256">
            <v>22863.6</v>
          </cell>
          <cell r="C256">
            <v>22863.6</v>
          </cell>
          <cell r="D256">
            <v>22863.6</v>
          </cell>
          <cell r="E256">
            <v>22926.24</v>
          </cell>
          <cell r="F256">
            <v>22863.6</v>
          </cell>
          <cell r="G256">
            <v>22863.6</v>
          </cell>
          <cell r="H256">
            <v>22863.6</v>
          </cell>
          <cell r="I256">
            <v>22926.24</v>
          </cell>
          <cell r="J256">
            <v>22863.6</v>
          </cell>
          <cell r="K256">
            <v>22863.6</v>
          </cell>
          <cell r="L256">
            <v>22863.6</v>
          </cell>
          <cell r="M256">
            <v>22926.24</v>
          </cell>
          <cell r="N256">
            <v>22863.6</v>
          </cell>
          <cell r="O256">
            <v>22863.6</v>
          </cell>
          <cell r="P256">
            <v>22863.6</v>
          </cell>
          <cell r="Q256">
            <v>22863.6</v>
          </cell>
          <cell r="R256">
            <v>22863.6</v>
          </cell>
          <cell r="S256">
            <v>22863.6</v>
          </cell>
          <cell r="T256">
            <v>22863.6</v>
          </cell>
        </row>
        <row r="257">
          <cell r="A257">
            <v>22926.24</v>
          </cell>
          <cell r="B257">
            <v>22863.6</v>
          </cell>
          <cell r="C257">
            <v>22863.6</v>
          </cell>
          <cell r="D257">
            <v>22863.6</v>
          </cell>
          <cell r="E257">
            <v>22926.24</v>
          </cell>
          <cell r="F257">
            <v>22863.6</v>
          </cell>
          <cell r="G257">
            <v>22863.6</v>
          </cell>
          <cell r="H257">
            <v>22863.6</v>
          </cell>
          <cell r="I257">
            <v>22926.24</v>
          </cell>
          <cell r="J257">
            <v>22863.6</v>
          </cell>
          <cell r="K257">
            <v>22863.6</v>
          </cell>
          <cell r="L257">
            <v>22863.6</v>
          </cell>
          <cell r="M257">
            <v>22926.24</v>
          </cell>
          <cell r="N257">
            <v>22863.6</v>
          </cell>
          <cell r="O257">
            <v>22863.6</v>
          </cell>
          <cell r="P257">
            <v>22863.6</v>
          </cell>
          <cell r="Q257">
            <v>22863.6</v>
          </cell>
          <cell r="R257">
            <v>22863.6</v>
          </cell>
          <cell r="S257">
            <v>22863.6</v>
          </cell>
          <cell r="T257">
            <v>22863.6</v>
          </cell>
        </row>
        <row r="258">
          <cell r="A258">
            <v>22926.24</v>
          </cell>
          <cell r="B258">
            <v>22863.6</v>
          </cell>
          <cell r="C258">
            <v>22863.6</v>
          </cell>
          <cell r="D258">
            <v>22863.6</v>
          </cell>
          <cell r="E258">
            <v>22926.24</v>
          </cell>
          <cell r="F258">
            <v>22863.6</v>
          </cell>
          <cell r="G258">
            <v>22863.6</v>
          </cell>
          <cell r="H258">
            <v>22863.6</v>
          </cell>
          <cell r="I258">
            <v>22926.24</v>
          </cell>
          <cell r="J258">
            <v>22863.6</v>
          </cell>
          <cell r="K258">
            <v>22863.6</v>
          </cell>
          <cell r="L258">
            <v>22863.6</v>
          </cell>
          <cell r="M258">
            <v>22926.24</v>
          </cell>
          <cell r="N258">
            <v>22863.6</v>
          </cell>
          <cell r="O258">
            <v>22863.6</v>
          </cell>
          <cell r="P258">
            <v>22863.6</v>
          </cell>
          <cell r="Q258">
            <v>22863.6</v>
          </cell>
          <cell r="R258">
            <v>22863.6</v>
          </cell>
          <cell r="S258">
            <v>22863.6</v>
          </cell>
          <cell r="T258">
            <v>22863.6</v>
          </cell>
        </row>
        <row r="259">
          <cell r="A259">
            <v>22926.24</v>
          </cell>
          <cell r="B259">
            <v>22863.6</v>
          </cell>
          <cell r="C259">
            <v>22863.6</v>
          </cell>
          <cell r="D259">
            <v>22863.6</v>
          </cell>
          <cell r="E259">
            <v>22926.24</v>
          </cell>
          <cell r="F259">
            <v>22863.6</v>
          </cell>
          <cell r="G259">
            <v>22863.6</v>
          </cell>
          <cell r="H259">
            <v>22863.6</v>
          </cell>
          <cell r="I259">
            <v>22926.24</v>
          </cell>
          <cell r="J259">
            <v>22863.6</v>
          </cell>
          <cell r="K259">
            <v>22863.6</v>
          </cell>
          <cell r="L259">
            <v>22863.6</v>
          </cell>
          <cell r="M259">
            <v>22926.24</v>
          </cell>
          <cell r="N259">
            <v>22863.6</v>
          </cell>
          <cell r="O259">
            <v>22863.6</v>
          </cell>
          <cell r="P259">
            <v>22863.6</v>
          </cell>
          <cell r="Q259">
            <v>22863.6</v>
          </cell>
          <cell r="R259">
            <v>22863.6</v>
          </cell>
          <cell r="S259">
            <v>22863.6</v>
          </cell>
          <cell r="T259">
            <v>22863.6</v>
          </cell>
        </row>
        <row r="260">
          <cell r="A260">
            <v>22926.24</v>
          </cell>
          <cell r="B260">
            <v>22863.6</v>
          </cell>
          <cell r="C260">
            <v>22863.6</v>
          </cell>
          <cell r="D260">
            <v>22863.6</v>
          </cell>
          <cell r="E260">
            <v>22926.24</v>
          </cell>
          <cell r="F260">
            <v>22863.6</v>
          </cell>
          <cell r="G260">
            <v>22863.6</v>
          </cell>
          <cell r="H260">
            <v>22863.6</v>
          </cell>
          <cell r="I260">
            <v>22926.24</v>
          </cell>
          <cell r="J260">
            <v>22863.6</v>
          </cell>
          <cell r="K260">
            <v>22863.6</v>
          </cell>
          <cell r="L260">
            <v>22863.6</v>
          </cell>
          <cell r="M260">
            <v>22926.24</v>
          </cell>
          <cell r="N260">
            <v>22863.6</v>
          </cell>
          <cell r="O260">
            <v>22863.6</v>
          </cell>
          <cell r="P260">
            <v>22863.6</v>
          </cell>
          <cell r="Q260">
            <v>22863.6</v>
          </cell>
          <cell r="R260">
            <v>22863.6</v>
          </cell>
          <cell r="S260">
            <v>22863.6</v>
          </cell>
          <cell r="T260">
            <v>22863.6</v>
          </cell>
        </row>
        <row r="261">
          <cell r="A261">
            <v>22926.24</v>
          </cell>
          <cell r="B261">
            <v>22863.6</v>
          </cell>
          <cell r="C261">
            <v>22863.6</v>
          </cell>
          <cell r="D261">
            <v>22863.6</v>
          </cell>
          <cell r="E261">
            <v>22926.24</v>
          </cell>
          <cell r="F261">
            <v>22863.6</v>
          </cell>
          <cell r="G261">
            <v>22863.6</v>
          </cell>
          <cell r="H261">
            <v>22863.6</v>
          </cell>
          <cell r="I261">
            <v>22926.24</v>
          </cell>
          <cell r="J261">
            <v>22863.6</v>
          </cell>
          <cell r="K261">
            <v>22863.6</v>
          </cell>
          <cell r="L261">
            <v>22863.6</v>
          </cell>
          <cell r="M261">
            <v>22926.24</v>
          </cell>
          <cell r="N261">
            <v>22863.6</v>
          </cell>
          <cell r="O261">
            <v>22863.6</v>
          </cell>
          <cell r="P261">
            <v>22863.6</v>
          </cell>
          <cell r="Q261">
            <v>22863.6</v>
          </cell>
          <cell r="R261">
            <v>22863.6</v>
          </cell>
          <cell r="S261">
            <v>22863.6</v>
          </cell>
          <cell r="T261">
            <v>22863.6</v>
          </cell>
        </row>
        <row r="262">
          <cell r="A262">
            <v>22926.24</v>
          </cell>
          <cell r="B262">
            <v>22863.6</v>
          </cell>
          <cell r="C262">
            <v>22863.6</v>
          </cell>
          <cell r="D262">
            <v>22863.6</v>
          </cell>
          <cell r="E262">
            <v>22926.24</v>
          </cell>
          <cell r="F262">
            <v>22863.6</v>
          </cell>
          <cell r="G262">
            <v>22863.6</v>
          </cell>
          <cell r="H262">
            <v>22863.6</v>
          </cell>
          <cell r="I262">
            <v>22926.24</v>
          </cell>
          <cell r="J262">
            <v>22863.6</v>
          </cell>
          <cell r="K262">
            <v>22863.6</v>
          </cell>
          <cell r="L262">
            <v>22863.6</v>
          </cell>
          <cell r="M262">
            <v>22926.24</v>
          </cell>
          <cell r="N262">
            <v>22863.6</v>
          </cell>
          <cell r="O262">
            <v>22863.6</v>
          </cell>
          <cell r="P262">
            <v>22863.6</v>
          </cell>
          <cell r="Q262">
            <v>22863.6</v>
          </cell>
          <cell r="R262">
            <v>22863.6</v>
          </cell>
          <cell r="S262">
            <v>22863.6</v>
          </cell>
          <cell r="T262">
            <v>22863.6</v>
          </cell>
        </row>
        <row r="263">
          <cell r="A263">
            <v>22926.24</v>
          </cell>
          <cell r="B263">
            <v>22863.6</v>
          </cell>
          <cell r="C263">
            <v>22863.6</v>
          </cell>
          <cell r="D263">
            <v>22863.6</v>
          </cell>
          <cell r="E263">
            <v>22926.24</v>
          </cell>
          <cell r="F263">
            <v>22863.6</v>
          </cell>
          <cell r="G263">
            <v>22863.6</v>
          </cell>
          <cell r="H263">
            <v>22863.6</v>
          </cell>
          <cell r="I263">
            <v>22926.24</v>
          </cell>
          <cell r="J263">
            <v>22863.6</v>
          </cell>
          <cell r="K263">
            <v>22863.6</v>
          </cell>
          <cell r="L263">
            <v>22863.6</v>
          </cell>
          <cell r="M263">
            <v>22926.24</v>
          </cell>
          <cell r="N263">
            <v>22863.6</v>
          </cell>
          <cell r="O263">
            <v>22863.6</v>
          </cell>
          <cell r="P263">
            <v>22863.6</v>
          </cell>
          <cell r="Q263">
            <v>22863.6</v>
          </cell>
          <cell r="R263">
            <v>22863.6</v>
          </cell>
          <cell r="S263">
            <v>22863.6</v>
          </cell>
          <cell r="T263">
            <v>22863.6</v>
          </cell>
        </row>
        <row r="264">
          <cell r="A264">
            <v>22926.24</v>
          </cell>
          <cell r="B264">
            <v>22863.6</v>
          </cell>
          <cell r="C264">
            <v>22863.6</v>
          </cell>
          <cell r="D264">
            <v>22863.6</v>
          </cell>
          <cell r="E264">
            <v>22926.24</v>
          </cell>
          <cell r="F264">
            <v>22863.6</v>
          </cell>
          <cell r="G264">
            <v>22863.6</v>
          </cell>
          <cell r="H264">
            <v>22863.6</v>
          </cell>
          <cell r="I264">
            <v>22926.24</v>
          </cell>
          <cell r="J264">
            <v>22863.6</v>
          </cell>
          <cell r="K264">
            <v>22863.6</v>
          </cell>
          <cell r="L264">
            <v>22863.6</v>
          </cell>
          <cell r="M264">
            <v>22926.24</v>
          </cell>
          <cell r="N264">
            <v>22863.6</v>
          </cell>
          <cell r="O264">
            <v>22863.6</v>
          </cell>
          <cell r="P264">
            <v>22863.6</v>
          </cell>
          <cell r="Q264">
            <v>22863.6</v>
          </cell>
          <cell r="R264">
            <v>22863.6</v>
          </cell>
          <cell r="S264">
            <v>22863.6</v>
          </cell>
          <cell r="T264">
            <v>22863.6</v>
          </cell>
        </row>
        <row r="265">
          <cell r="A265">
            <v>22926.24</v>
          </cell>
          <cell r="B265">
            <v>22863.6</v>
          </cell>
          <cell r="C265">
            <v>22863.6</v>
          </cell>
          <cell r="D265">
            <v>22863.6</v>
          </cell>
          <cell r="E265">
            <v>22926.24</v>
          </cell>
          <cell r="F265">
            <v>22863.6</v>
          </cell>
          <cell r="G265">
            <v>22863.6</v>
          </cell>
          <cell r="H265">
            <v>22863.6</v>
          </cell>
          <cell r="I265">
            <v>22926.24</v>
          </cell>
          <cell r="J265">
            <v>22863.6</v>
          </cell>
          <cell r="K265">
            <v>22863.6</v>
          </cell>
          <cell r="L265">
            <v>22863.6</v>
          </cell>
          <cell r="M265">
            <v>22926.24</v>
          </cell>
          <cell r="N265">
            <v>22863.6</v>
          </cell>
          <cell r="O265">
            <v>22863.6</v>
          </cell>
          <cell r="P265">
            <v>22863.6</v>
          </cell>
          <cell r="Q265">
            <v>22863.6</v>
          </cell>
          <cell r="R265">
            <v>22863.6</v>
          </cell>
          <cell r="S265">
            <v>22863.6</v>
          </cell>
          <cell r="T265">
            <v>22863.6</v>
          </cell>
        </row>
        <row r="266">
          <cell r="A266">
            <v>22926.24</v>
          </cell>
          <cell r="B266">
            <v>22863.6</v>
          </cell>
          <cell r="C266">
            <v>22863.6</v>
          </cell>
          <cell r="D266">
            <v>22863.6</v>
          </cell>
          <cell r="E266">
            <v>22926.24</v>
          </cell>
          <cell r="F266">
            <v>22863.6</v>
          </cell>
          <cell r="G266">
            <v>22863.6</v>
          </cell>
          <cell r="H266">
            <v>22863.6</v>
          </cell>
          <cell r="I266">
            <v>22926.24</v>
          </cell>
          <cell r="J266">
            <v>22863.6</v>
          </cell>
          <cell r="K266">
            <v>22863.6</v>
          </cell>
          <cell r="L266">
            <v>22863.6</v>
          </cell>
          <cell r="M266">
            <v>22926.24</v>
          </cell>
          <cell r="N266">
            <v>22863.6</v>
          </cell>
          <cell r="O266">
            <v>22863.6</v>
          </cell>
          <cell r="P266">
            <v>22863.6</v>
          </cell>
          <cell r="Q266">
            <v>22863.6</v>
          </cell>
          <cell r="R266">
            <v>22863.6</v>
          </cell>
          <cell r="S266">
            <v>22863.6</v>
          </cell>
          <cell r="T266">
            <v>22863.6</v>
          </cell>
        </row>
        <row r="267">
          <cell r="A267">
            <v>22926.24</v>
          </cell>
          <cell r="B267">
            <v>22863.6</v>
          </cell>
          <cell r="C267">
            <v>22863.6</v>
          </cell>
          <cell r="D267">
            <v>22863.6</v>
          </cell>
          <cell r="E267">
            <v>22926.24</v>
          </cell>
          <cell r="F267">
            <v>22863.6</v>
          </cell>
          <cell r="G267">
            <v>22863.6</v>
          </cell>
          <cell r="H267">
            <v>22863.6</v>
          </cell>
          <cell r="I267">
            <v>22926.24</v>
          </cell>
          <cell r="J267">
            <v>22863.6</v>
          </cell>
          <cell r="K267">
            <v>22863.6</v>
          </cell>
          <cell r="L267">
            <v>22863.6</v>
          </cell>
          <cell r="M267">
            <v>22926.24</v>
          </cell>
          <cell r="N267">
            <v>22863.6</v>
          </cell>
          <cell r="O267">
            <v>22863.6</v>
          </cell>
          <cell r="P267">
            <v>22863.6</v>
          </cell>
          <cell r="Q267">
            <v>22863.6</v>
          </cell>
          <cell r="R267">
            <v>22863.6</v>
          </cell>
          <cell r="S267">
            <v>22863.6</v>
          </cell>
          <cell r="T267">
            <v>22863.6</v>
          </cell>
        </row>
        <row r="268">
          <cell r="A268">
            <v>22926.24</v>
          </cell>
          <cell r="B268">
            <v>22863.6</v>
          </cell>
          <cell r="C268">
            <v>22863.6</v>
          </cell>
          <cell r="D268">
            <v>22863.6</v>
          </cell>
          <cell r="E268">
            <v>22926.24</v>
          </cell>
          <cell r="F268">
            <v>22863.6</v>
          </cell>
          <cell r="G268">
            <v>22863.6</v>
          </cell>
          <cell r="H268">
            <v>22863.6</v>
          </cell>
          <cell r="I268">
            <v>22926.24</v>
          </cell>
          <cell r="J268">
            <v>22863.6</v>
          </cell>
          <cell r="K268">
            <v>22863.6</v>
          </cell>
          <cell r="L268">
            <v>22863.6</v>
          </cell>
          <cell r="M268">
            <v>22926.24</v>
          </cell>
          <cell r="N268">
            <v>22863.6</v>
          </cell>
          <cell r="O268">
            <v>22863.6</v>
          </cell>
          <cell r="P268">
            <v>22863.6</v>
          </cell>
          <cell r="Q268">
            <v>22863.6</v>
          </cell>
          <cell r="R268">
            <v>22863.6</v>
          </cell>
          <cell r="S268">
            <v>22863.6</v>
          </cell>
          <cell r="T268">
            <v>22863.6</v>
          </cell>
        </row>
        <row r="269">
          <cell r="A269">
            <v>22926.24</v>
          </cell>
          <cell r="B269">
            <v>22863.6</v>
          </cell>
          <cell r="C269">
            <v>22863.6</v>
          </cell>
          <cell r="D269">
            <v>22863.6</v>
          </cell>
          <cell r="E269">
            <v>22926.24</v>
          </cell>
          <cell r="F269">
            <v>22863.6</v>
          </cell>
          <cell r="G269">
            <v>22863.6</v>
          </cell>
          <cell r="H269">
            <v>22863.6</v>
          </cell>
          <cell r="I269">
            <v>22926.24</v>
          </cell>
          <cell r="J269">
            <v>22863.6</v>
          </cell>
          <cell r="K269">
            <v>22863.6</v>
          </cell>
          <cell r="L269">
            <v>22863.6</v>
          </cell>
          <cell r="M269">
            <v>22926.24</v>
          </cell>
          <cell r="N269">
            <v>22863.6</v>
          </cell>
          <cell r="O269">
            <v>22863.6</v>
          </cell>
          <cell r="P269">
            <v>22863.6</v>
          </cell>
          <cell r="Q269">
            <v>22863.6</v>
          </cell>
          <cell r="R269">
            <v>22863.6</v>
          </cell>
          <cell r="S269">
            <v>22863.6</v>
          </cell>
          <cell r="T269">
            <v>22863.6</v>
          </cell>
        </row>
        <row r="270">
          <cell r="A270">
            <v>22926.24</v>
          </cell>
          <cell r="B270">
            <v>22863.6</v>
          </cell>
          <cell r="C270">
            <v>22863.6</v>
          </cell>
          <cell r="D270">
            <v>22863.6</v>
          </cell>
          <cell r="E270">
            <v>22926.24</v>
          </cell>
          <cell r="F270">
            <v>22863.6</v>
          </cell>
          <cell r="G270">
            <v>22863.6</v>
          </cell>
          <cell r="H270">
            <v>22863.6</v>
          </cell>
          <cell r="I270">
            <v>22926.24</v>
          </cell>
          <cell r="J270">
            <v>22863.6</v>
          </cell>
          <cell r="K270">
            <v>22863.6</v>
          </cell>
          <cell r="L270">
            <v>22863.6</v>
          </cell>
          <cell r="M270">
            <v>22926.24</v>
          </cell>
          <cell r="N270">
            <v>22863.6</v>
          </cell>
          <cell r="O270">
            <v>22863.6</v>
          </cell>
          <cell r="P270">
            <v>22863.6</v>
          </cell>
          <cell r="Q270">
            <v>22863.6</v>
          </cell>
          <cell r="R270">
            <v>22863.6</v>
          </cell>
          <cell r="S270">
            <v>22863.6</v>
          </cell>
          <cell r="T270">
            <v>22863.6</v>
          </cell>
        </row>
        <row r="271">
          <cell r="A271">
            <v>22926.24</v>
          </cell>
          <cell r="B271">
            <v>22863.6</v>
          </cell>
          <cell r="C271">
            <v>22863.6</v>
          </cell>
          <cell r="D271">
            <v>22863.6</v>
          </cell>
          <cell r="E271">
            <v>22926.24</v>
          </cell>
          <cell r="F271">
            <v>22863.6</v>
          </cell>
          <cell r="G271">
            <v>22863.6</v>
          </cell>
          <cell r="H271">
            <v>22863.6</v>
          </cell>
          <cell r="I271">
            <v>22926.24</v>
          </cell>
          <cell r="J271">
            <v>22863.6</v>
          </cell>
          <cell r="K271">
            <v>22863.6</v>
          </cell>
          <cell r="L271">
            <v>22863.6</v>
          </cell>
          <cell r="M271">
            <v>22926.24</v>
          </cell>
          <cell r="N271">
            <v>22863.6</v>
          </cell>
          <cell r="O271">
            <v>22863.6</v>
          </cell>
          <cell r="P271">
            <v>22863.6</v>
          </cell>
          <cell r="Q271">
            <v>22863.6</v>
          </cell>
          <cell r="R271">
            <v>22863.6</v>
          </cell>
          <cell r="S271">
            <v>22863.6</v>
          </cell>
          <cell r="T271">
            <v>22863.6</v>
          </cell>
        </row>
        <row r="272">
          <cell r="A272">
            <v>22926.24</v>
          </cell>
          <cell r="B272">
            <v>22863.6</v>
          </cell>
          <cell r="C272">
            <v>22863.6</v>
          </cell>
          <cell r="D272">
            <v>22863.6</v>
          </cell>
          <cell r="E272">
            <v>22926.24</v>
          </cell>
          <cell r="F272">
            <v>22863.6</v>
          </cell>
          <cell r="G272">
            <v>22863.6</v>
          </cell>
          <cell r="H272">
            <v>22863.6</v>
          </cell>
          <cell r="I272">
            <v>22926.24</v>
          </cell>
          <cell r="J272">
            <v>22863.6</v>
          </cell>
          <cell r="K272">
            <v>22863.6</v>
          </cell>
          <cell r="L272">
            <v>22863.6</v>
          </cell>
          <cell r="M272">
            <v>22926.24</v>
          </cell>
          <cell r="N272">
            <v>22863.6</v>
          </cell>
          <cell r="O272">
            <v>22863.6</v>
          </cell>
          <cell r="P272">
            <v>22863.6</v>
          </cell>
          <cell r="Q272">
            <v>22863.6</v>
          </cell>
          <cell r="R272">
            <v>22863.6</v>
          </cell>
          <cell r="S272">
            <v>22863.6</v>
          </cell>
          <cell r="T272">
            <v>22863.6</v>
          </cell>
        </row>
        <row r="273">
          <cell r="A273">
            <v>22926.24</v>
          </cell>
          <cell r="B273">
            <v>22863.6</v>
          </cell>
          <cell r="C273">
            <v>22863.6</v>
          </cell>
          <cell r="D273">
            <v>22863.6</v>
          </cell>
          <cell r="E273">
            <v>22926.24</v>
          </cell>
          <cell r="F273">
            <v>22863.6</v>
          </cell>
          <cell r="G273">
            <v>22863.6</v>
          </cell>
          <cell r="H273">
            <v>22863.6</v>
          </cell>
          <cell r="I273">
            <v>22926.24</v>
          </cell>
          <cell r="J273">
            <v>22863.6</v>
          </cell>
          <cell r="K273">
            <v>22863.6</v>
          </cell>
          <cell r="L273">
            <v>22863.6</v>
          </cell>
          <cell r="M273">
            <v>22926.24</v>
          </cell>
          <cell r="N273">
            <v>22863.6</v>
          </cell>
          <cell r="O273">
            <v>22863.6</v>
          </cell>
          <cell r="P273">
            <v>22863.6</v>
          </cell>
          <cell r="Q273">
            <v>22863.6</v>
          </cell>
          <cell r="R273">
            <v>22863.6</v>
          </cell>
          <cell r="S273">
            <v>22863.6</v>
          </cell>
          <cell r="T273">
            <v>22863.6</v>
          </cell>
        </row>
        <row r="274">
          <cell r="A274">
            <v>22926.24</v>
          </cell>
          <cell r="B274">
            <v>22863.6</v>
          </cell>
          <cell r="C274">
            <v>22863.6</v>
          </cell>
          <cell r="D274">
            <v>22863.6</v>
          </cell>
          <cell r="E274">
            <v>22926.24</v>
          </cell>
          <cell r="F274">
            <v>22863.6</v>
          </cell>
          <cell r="G274">
            <v>22863.6</v>
          </cell>
          <cell r="H274">
            <v>22863.6</v>
          </cell>
          <cell r="I274">
            <v>22926.24</v>
          </cell>
          <cell r="J274">
            <v>22863.6</v>
          </cell>
          <cell r="K274">
            <v>22863.6</v>
          </cell>
          <cell r="L274">
            <v>22863.6</v>
          </cell>
          <cell r="M274">
            <v>22926.24</v>
          </cell>
          <cell r="N274">
            <v>22863.6</v>
          </cell>
          <cell r="O274">
            <v>22863.6</v>
          </cell>
          <cell r="P274">
            <v>22863.6</v>
          </cell>
          <cell r="Q274">
            <v>22863.6</v>
          </cell>
          <cell r="R274">
            <v>22863.6</v>
          </cell>
          <cell r="S274">
            <v>22863.6</v>
          </cell>
          <cell r="T274">
            <v>22863.6</v>
          </cell>
        </row>
        <row r="275">
          <cell r="A275">
            <v>22926.24</v>
          </cell>
          <cell r="B275">
            <v>22863.6</v>
          </cell>
          <cell r="C275">
            <v>22863.6</v>
          </cell>
          <cell r="D275">
            <v>22863.6</v>
          </cell>
          <cell r="E275">
            <v>22926.24</v>
          </cell>
          <cell r="F275">
            <v>22863.6</v>
          </cell>
          <cell r="G275">
            <v>22863.6</v>
          </cell>
          <cell r="H275">
            <v>22863.6</v>
          </cell>
          <cell r="I275">
            <v>22926.24</v>
          </cell>
          <cell r="J275">
            <v>22863.6</v>
          </cell>
          <cell r="K275">
            <v>22863.6</v>
          </cell>
          <cell r="L275">
            <v>22863.6</v>
          </cell>
          <cell r="M275">
            <v>22926.24</v>
          </cell>
          <cell r="N275">
            <v>22863.6</v>
          </cell>
          <cell r="O275">
            <v>22863.6</v>
          </cell>
          <cell r="P275">
            <v>22863.6</v>
          </cell>
          <cell r="Q275">
            <v>22863.6</v>
          </cell>
          <cell r="R275">
            <v>22863.6</v>
          </cell>
          <cell r="S275">
            <v>22863.6</v>
          </cell>
          <cell r="T275">
            <v>22863.6</v>
          </cell>
        </row>
        <row r="276">
          <cell r="A276">
            <v>22926.24</v>
          </cell>
          <cell r="B276">
            <v>22863.6</v>
          </cell>
          <cell r="C276">
            <v>22863.6</v>
          </cell>
          <cell r="D276">
            <v>22863.6</v>
          </cell>
          <cell r="E276">
            <v>22926.24</v>
          </cell>
          <cell r="F276">
            <v>22863.6</v>
          </cell>
          <cell r="G276">
            <v>22863.6</v>
          </cell>
          <cell r="H276">
            <v>22863.6</v>
          </cell>
          <cell r="I276">
            <v>22926.24</v>
          </cell>
          <cell r="J276">
            <v>22863.6</v>
          </cell>
          <cell r="K276">
            <v>22863.6</v>
          </cell>
          <cell r="L276">
            <v>22863.6</v>
          </cell>
          <cell r="M276">
            <v>22926.24</v>
          </cell>
          <cell r="N276">
            <v>22863.6</v>
          </cell>
          <cell r="O276">
            <v>22863.6</v>
          </cell>
          <cell r="P276">
            <v>22863.6</v>
          </cell>
          <cell r="Q276">
            <v>22863.6</v>
          </cell>
          <cell r="R276">
            <v>22863.6</v>
          </cell>
          <cell r="S276">
            <v>22863.6</v>
          </cell>
          <cell r="T276">
            <v>22863.6</v>
          </cell>
        </row>
        <row r="277">
          <cell r="A277">
            <v>22926.24</v>
          </cell>
          <cell r="B277">
            <v>22863.6</v>
          </cell>
          <cell r="C277">
            <v>22863.6</v>
          </cell>
          <cell r="D277">
            <v>22863.6</v>
          </cell>
          <cell r="E277">
            <v>22926.24</v>
          </cell>
          <cell r="F277">
            <v>22863.6</v>
          </cell>
          <cell r="G277">
            <v>22863.6</v>
          </cell>
          <cell r="H277">
            <v>22863.6</v>
          </cell>
          <cell r="I277">
            <v>22926.24</v>
          </cell>
          <cell r="J277">
            <v>22863.6</v>
          </cell>
          <cell r="K277">
            <v>22863.6</v>
          </cell>
          <cell r="L277">
            <v>22863.6</v>
          </cell>
          <cell r="M277">
            <v>22926.24</v>
          </cell>
          <cell r="N277">
            <v>22863.6</v>
          </cell>
          <cell r="O277">
            <v>22863.6</v>
          </cell>
          <cell r="P277">
            <v>22863.6</v>
          </cell>
          <cell r="Q277">
            <v>22863.6</v>
          </cell>
          <cell r="R277">
            <v>22863.6</v>
          </cell>
          <cell r="S277">
            <v>22863.6</v>
          </cell>
          <cell r="T277">
            <v>22863.6</v>
          </cell>
        </row>
        <row r="278">
          <cell r="A278">
            <v>22926.24</v>
          </cell>
          <cell r="B278">
            <v>22863.6</v>
          </cell>
          <cell r="C278">
            <v>22863.6</v>
          </cell>
          <cell r="D278">
            <v>22863.6</v>
          </cell>
          <cell r="E278">
            <v>22926.24</v>
          </cell>
          <cell r="F278">
            <v>22863.6</v>
          </cell>
          <cell r="G278">
            <v>22863.6</v>
          </cell>
          <cell r="H278">
            <v>22863.6</v>
          </cell>
          <cell r="I278">
            <v>22926.24</v>
          </cell>
          <cell r="J278">
            <v>22863.6</v>
          </cell>
          <cell r="K278">
            <v>22863.6</v>
          </cell>
          <cell r="L278">
            <v>22863.6</v>
          </cell>
          <cell r="M278">
            <v>22926.24</v>
          </cell>
          <cell r="N278">
            <v>22863.6</v>
          </cell>
          <cell r="O278">
            <v>22863.6</v>
          </cell>
          <cell r="P278">
            <v>22863.6</v>
          </cell>
          <cell r="Q278">
            <v>22863.6</v>
          </cell>
          <cell r="R278">
            <v>22863.6</v>
          </cell>
          <cell r="S278">
            <v>22863.6</v>
          </cell>
          <cell r="T278">
            <v>22863.6</v>
          </cell>
        </row>
        <row r="279">
          <cell r="A279">
            <v>22926.24</v>
          </cell>
          <cell r="B279">
            <v>22863.6</v>
          </cell>
          <cell r="C279">
            <v>22863.6</v>
          </cell>
          <cell r="D279">
            <v>22863.6</v>
          </cell>
          <cell r="E279">
            <v>22926.24</v>
          </cell>
          <cell r="F279">
            <v>22863.6</v>
          </cell>
          <cell r="G279">
            <v>22863.6</v>
          </cell>
          <cell r="H279">
            <v>22863.6</v>
          </cell>
          <cell r="I279">
            <v>22926.24</v>
          </cell>
          <cell r="J279">
            <v>22863.6</v>
          </cell>
          <cell r="K279">
            <v>22863.6</v>
          </cell>
          <cell r="L279">
            <v>22863.6</v>
          </cell>
          <cell r="M279">
            <v>22926.24</v>
          </cell>
          <cell r="N279">
            <v>22863.6</v>
          </cell>
          <cell r="O279">
            <v>22863.6</v>
          </cell>
          <cell r="P279">
            <v>22863.6</v>
          </cell>
          <cell r="Q279">
            <v>22863.6</v>
          </cell>
          <cell r="R279">
            <v>22863.6</v>
          </cell>
          <cell r="S279">
            <v>22863.6</v>
          </cell>
          <cell r="T279">
            <v>22863.6</v>
          </cell>
        </row>
        <row r="280">
          <cell r="A280">
            <v>22926.24</v>
          </cell>
          <cell r="B280">
            <v>22863.6</v>
          </cell>
          <cell r="C280">
            <v>22863.6</v>
          </cell>
          <cell r="D280">
            <v>22863.6</v>
          </cell>
          <cell r="E280">
            <v>22926.24</v>
          </cell>
          <cell r="F280">
            <v>22863.6</v>
          </cell>
          <cell r="G280">
            <v>22863.6</v>
          </cell>
          <cell r="H280">
            <v>22863.6</v>
          </cell>
          <cell r="I280">
            <v>22926.24</v>
          </cell>
          <cell r="J280">
            <v>22863.6</v>
          </cell>
          <cell r="K280">
            <v>22863.6</v>
          </cell>
          <cell r="L280">
            <v>22863.6</v>
          </cell>
          <cell r="M280">
            <v>22926.24</v>
          </cell>
          <cell r="N280">
            <v>22863.6</v>
          </cell>
          <cell r="O280">
            <v>22863.6</v>
          </cell>
          <cell r="P280">
            <v>22863.6</v>
          </cell>
          <cell r="Q280">
            <v>22863.6</v>
          </cell>
          <cell r="R280">
            <v>22863.6</v>
          </cell>
          <cell r="S280">
            <v>22863.6</v>
          </cell>
          <cell r="T280">
            <v>22863.6</v>
          </cell>
        </row>
        <row r="281">
          <cell r="A281">
            <v>22926.24</v>
          </cell>
          <cell r="B281">
            <v>22863.6</v>
          </cell>
          <cell r="C281">
            <v>22863.6</v>
          </cell>
          <cell r="D281">
            <v>22863.6</v>
          </cell>
          <cell r="E281">
            <v>22926.24</v>
          </cell>
          <cell r="F281">
            <v>22863.6</v>
          </cell>
          <cell r="G281">
            <v>22863.6</v>
          </cell>
          <cell r="H281">
            <v>22863.6</v>
          </cell>
          <cell r="I281">
            <v>22926.24</v>
          </cell>
          <cell r="J281">
            <v>22863.6</v>
          </cell>
          <cell r="K281">
            <v>22863.6</v>
          </cell>
          <cell r="L281">
            <v>22863.6</v>
          </cell>
          <cell r="M281">
            <v>22926.24</v>
          </cell>
          <cell r="N281">
            <v>22863.6</v>
          </cell>
          <cell r="O281">
            <v>22863.6</v>
          </cell>
          <cell r="P281">
            <v>22863.6</v>
          </cell>
          <cell r="Q281">
            <v>22863.6</v>
          </cell>
          <cell r="R281">
            <v>22863.6</v>
          </cell>
          <cell r="S281">
            <v>22863.6</v>
          </cell>
          <cell r="T281">
            <v>22863.6</v>
          </cell>
        </row>
        <row r="282">
          <cell r="A282">
            <v>22926.24</v>
          </cell>
          <cell r="B282">
            <v>22863.6</v>
          </cell>
          <cell r="C282">
            <v>22863.6</v>
          </cell>
          <cell r="D282">
            <v>22863.6</v>
          </cell>
          <cell r="E282">
            <v>22926.24</v>
          </cell>
          <cell r="F282">
            <v>22863.6</v>
          </cell>
          <cell r="G282">
            <v>22863.6</v>
          </cell>
          <cell r="H282">
            <v>22863.6</v>
          </cell>
          <cell r="I282">
            <v>22926.24</v>
          </cell>
          <cell r="J282">
            <v>22863.6</v>
          </cell>
          <cell r="K282">
            <v>22863.6</v>
          </cell>
          <cell r="L282">
            <v>22863.6</v>
          </cell>
          <cell r="M282">
            <v>22926.24</v>
          </cell>
          <cell r="N282">
            <v>22863.6</v>
          </cell>
          <cell r="O282">
            <v>22863.6</v>
          </cell>
          <cell r="P282">
            <v>22863.6</v>
          </cell>
          <cell r="Q282">
            <v>22863.6</v>
          </cell>
          <cell r="R282">
            <v>22863.6</v>
          </cell>
          <cell r="S282">
            <v>22863.6</v>
          </cell>
          <cell r="T282">
            <v>22863.6</v>
          </cell>
        </row>
        <row r="283">
          <cell r="A283">
            <v>22926.24</v>
          </cell>
          <cell r="B283">
            <v>22863.6</v>
          </cell>
          <cell r="C283">
            <v>22863.6</v>
          </cell>
          <cell r="D283">
            <v>22863.6</v>
          </cell>
          <cell r="E283">
            <v>22926.24</v>
          </cell>
          <cell r="F283">
            <v>22863.6</v>
          </cell>
          <cell r="G283">
            <v>22863.6</v>
          </cell>
          <cell r="H283">
            <v>22863.6</v>
          </cell>
          <cell r="I283">
            <v>22926.24</v>
          </cell>
          <cell r="J283">
            <v>22863.6</v>
          </cell>
          <cell r="K283">
            <v>22863.6</v>
          </cell>
          <cell r="L283">
            <v>22863.6</v>
          </cell>
          <cell r="M283">
            <v>22926.24</v>
          </cell>
          <cell r="N283">
            <v>22863.6</v>
          </cell>
          <cell r="O283">
            <v>22863.6</v>
          </cell>
          <cell r="P283">
            <v>22863.6</v>
          </cell>
          <cell r="Q283">
            <v>22863.6</v>
          </cell>
          <cell r="R283">
            <v>22863.6</v>
          </cell>
          <cell r="S283">
            <v>22863.6</v>
          </cell>
          <cell r="T283">
            <v>22863.6</v>
          </cell>
        </row>
        <row r="284">
          <cell r="A284">
            <v>22926.24</v>
          </cell>
          <cell r="B284">
            <v>22863.6</v>
          </cell>
          <cell r="C284">
            <v>22863.6</v>
          </cell>
          <cell r="D284">
            <v>22863.6</v>
          </cell>
          <cell r="E284">
            <v>22926.24</v>
          </cell>
          <cell r="F284">
            <v>22863.6</v>
          </cell>
          <cell r="G284">
            <v>22863.6</v>
          </cell>
          <cell r="H284">
            <v>22863.6</v>
          </cell>
          <cell r="I284">
            <v>22926.24</v>
          </cell>
          <cell r="J284">
            <v>22863.6</v>
          </cell>
          <cell r="K284">
            <v>22863.6</v>
          </cell>
          <cell r="L284">
            <v>22863.6</v>
          </cell>
          <cell r="M284">
            <v>22926.24</v>
          </cell>
          <cell r="N284">
            <v>22863.6</v>
          </cell>
          <cell r="O284">
            <v>22863.6</v>
          </cell>
          <cell r="P284">
            <v>22863.6</v>
          </cell>
          <cell r="Q284">
            <v>22863.6</v>
          </cell>
          <cell r="R284">
            <v>22863.6</v>
          </cell>
          <cell r="S284">
            <v>22863.6</v>
          </cell>
          <cell r="T284">
            <v>22863.6</v>
          </cell>
        </row>
        <row r="285">
          <cell r="A285">
            <v>22926.24</v>
          </cell>
          <cell r="B285">
            <v>22863.6</v>
          </cell>
          <cell r="C285">
            <v>22863.6</v>
          </cell>
          <cell r="D285">
            <v>22863.6</v>
          </cell>
          <cell r="E285">
            <v>22926.24</v>
          </cell>
          <cell r="F285">
            <v>22863.6</v>
          </cell>
          <cell r="G285">
            <v>22863.6</v>
          </cell>
          <cell r="H285">
            <v>22863.6</v>
          </cell>
          <cell r="I285">
            <v>22926.24</v>
          </cell>
          <cell r="J285">
            <v>22863.6</v>
          </cell>
          <cell r="K285">
            <v>22863.6</v>
          </cell>
          <cell r="L285">
            <v>22863.6</v>
          </cell>
          <cell r="M285">
            <v>22926.24</v>
          </cell>
          <cell r="N285">
            <v>22863.6</v>
          </cell>
          <cell r="O285">
            <v>22863.6</v>
          </cell>
          <cell r="P285">
            <v>22863.6</v>
          </cell>
          <cell r="Q285">
            <v>22863.6</v>
          </cell>
          <cell r="R285">
            <v>22863.6</v>
          </cell>
          <cell r="S285">
            <v>22863.6</v>
          </cell>
          <cell r="T285">
            <v>22863.6</v>
          </cell>
        </row>
        <row r="286">
          <cell r="A286">
            <v>22926.24</v>
          </cell>
          <cell r="B286">
            <v>22863.6</v>
          </cell>
          <cell r="C286">
            <v>22863.6</v>
          </cell>
          <cell r="D286">
            <v>22863.6</v>
          </cell>
          <cell r="E286">
            <v>22926.24</v>
          </cell>
          <cell r="F286">
            <v>22863.6</v>
          </cell>
          <cell r="G286">
            <v>22863.6</v>
          </cell>
          <cell r="H286">
            <v>22863.6</v>
          </cell>
          <cell r="I286">
            <v>22926.24</v>
          </cell>
          <cell r="J286">
            <v>22863.6</v>
          </cell>
          <cell r="K286">
            <v>22863.6</v>
          </cell>
          <cell r="L286">
            <v>22863.6</v>
          </cell>
          <cell r="M286">
            <v>22926.24</v>
          </cell>
          <cell r="N286">
            <v>22863.6</v>
          </cell>
          <cell r="O286">
            <v>22863.6</v>
          </cell>
          <cell r="P286">
            <v>22863.6</v>
          </cell>
          <cell r="Q286">
            <v>22863.6</v>
          </cell>
          <cell r="R286">
            <v>22863.6</v>
          </cell>
          <cell r="S286">
            <v>22863.6</v>
          </cell>
          <cell r="T286">
            <v>22863.6</v>
          </cell>
        </row>
        <row r="287">
          <cell r="A287">
            <v>22926.24</v>
          </cell>
          <cell r="B287">
            <v>22863.6</v>
          </cell>
          <cell r="C287">
            <v>22863.6</v>
          </cell>
          <cell r="D287">
            <v>22863.6</v>
          </cell>
          <cell r="E287">
            <v>22926.24</v>
          </cell>
          <cell r="F287">
            <v>22863.6</v>
          </cell>
          <cell r="G287">
            <v>22863.6</v>
          </cell>
          <cell r="H287">
            <v>22863.6</v>
          </cell>
          <cell r="I287">
            <v>22926.24</v>
          </cell>
          <cell r="J287">
            <v>22863.6</v>
          </cell>
          <cell r="K287">
            <v>22863.6</v>
          </cell>
          <cell r="L287">
            <v>22863.6</v>
          </cell>
          <cell r="M287">
            <v>22926.24</v>
          </cell>
          <cell r="N287">
            <v>22863.6</v>
          </cell>
          <cell r="O287">
            <v>22863.6</v>
          </cell>
          <cell r="P287">
            <v>22863.6</v>
          </cell>
          <cell r="Q287">
            <v>22863.6</v>
          </cell>
          <cell r="R287">
            <v>22863.6</v>
          </cell>
          <cell r="S287">
            <v>22863.6</v>
          </cell>
          <cell r="T287">
            <v>22863.6</v>
          </cell>
        </row>
        <row r="288">
          <cell r="A288">
            <v>22926.24</v>
          </cell>
          <cell r="B288">
            <v>22863.6</v>
          </cell>
          <cell r="C288">
            <v>22863.6</v>
          </cell>
          <cell r="D288">
            <v>22863.6</v>
          </cell>
          <cell r="E288">
            <v>22926.24</v>
          </cell>
          <cell r="F288">
            <v>22863.6</v>
          </cell>
          <cell r="G288">
            <v>22863.6</v>
          </cell>
          <cell r="H288">
            <v>22863.6</v>
          </cell>
          <cell r="I288">
            <v>22926.24</v>
          </cell>
          <cell r="J288">
            <v>22863.6</v>
          </cell>
          <cell r="K288">
            <v>22863.6</v>
          </cell>
          <cell r="L288">
            <v>22863.6</v>
          </cell>
          <cell r="M288">
            <v>22926.24</v>
          </cell>
          <cell r="N288">
            <v>22863.6</v>
          </cell>
          <cell r="O288">
            <v>22863.6</v>
          </cell>
          <cell r="P288">
            <v>22863.6</v>
          </cell>
          <cell r="Q288">
            <v>22863.6</v>
          </cell>
          <cell r="R288">
            <v>22863.6</v>
          </cell>
          <cell r="S288">
            <v>22863.6</v>
          </cell>
          <cell r="T288">
            <v>22863.6</v>
          </cell>
        </row>
        <row r="289">
          <cell r="A289">
            <v>22926.24</v>
          </cell>
          <cell r="B289">
            <v>22863.6</v>
          </cell>
          <cell r="C289">
            <v>22863.6</v>
          </cell>
          <cell r="D289">
            <v>22863.6</v>
          </cell>
          <cell r="E289">
            <v>22926.24</v>
          </cell>
          <cell r="F289">
            <v>22863.6</v>
          </cell>
          <cell r="G289">
            <v>22863.6</v>
          </cell>
          <cell r="H289">
            <v>22863.6</v>
          </cell>
          <cell r="I289">
            <v>22926.24</v>
          </cell>
          <cell r="J289">
            <v>22863.6</v>
          </cell>
          <cell r="K289">
            <v>22863.6</v>
          </cell>
          <cell r="L289">
            <v>22863.6</v>
          </cell>
          <cell r="M289">
            <v>22926.24</v>
          </cell>
          <cell r="N289">
            <v>22863.6</v>
          </cell>
          <cell r="O289">
            <v>22863.6</v>
          </cell>
          <cell r="P289">
            <v>22863.6</v>
          </cell>
          <cell r="Q289">
            <v>22863.6</v>
          </cell>
          <cell r="R289">
            <v>22863.6</v>
          </cell>
          <cell r="S289">
            <v>22863.6</v>
          </cell>
          <cell r="T289">
            <v>22863.6</v>
          </cell>
        </row>
        <row r="290">
          <cell r="A290">
            <v>22926.24</v>
          </cell>
          <cell r="B290">
            <v>22863.6</v>
          </cell>
          <cell r="C290">
            <v>22863.6</v>
          </cell>
          <cell r="D290">
            <v>22863.6</v>
          </cell>
          <cell r="E290">
            <v>22926.24</v>
          </cell>
          <cell r="F290">
            <v>22863.6</v>
          </cell>
          <cell r="G290">
            <v>22863.6</v>
          </cell>
          <cell r="H290">
            <v>22863.6</v>
          </cell>
          <cell r="I290">
            <v>22926.24</v>
          </cell>
          <cell r="J290">
            <v>22863.6</v>
          </cell>
          <cell r="K290">
            <v>22863.6</v>
          </cell>
          <cell r="L290">
            <v>22863.6</v>
          </cell>
          <cell r="M290">
            <v>22926.24</v>
          </cell>
          <cell r="N290">
            <v>22863.6</v>
          </cell>
          <cell r="O290">
            <v>22863.6</v>
          </cell>
          <cell r="P290">
            <v>22863.6</v>
          </cell>
          <cell r="Q290">
            <v>22863.6</v>
          </cell>
          <cell r="R290">
            <v>22863.6</v>
          </cell>
          <cell r="S290">
            <v>22863.6</v>
          </cell>
          <cell r="T290">
            <v>22863.6</v>
          </cell>
        </row>
        <row r="291">
          <cell r="A291">
            <v>22926.24</v>
          </cell>
          <cell r="B291">
            <v>22863.6</v>
          </cell>
          <cell r="C291">
            <v>22863.6</v>
          </cell>
          <cell r="D291">
            <v>22863.6</v>
          </cell>
          <cell r="E291">
            <v>22926.24</v>
          </cell>
          <cell r="F291">
            <v>22863.6</v>
          </cell>
          <cell r="G291">
            <v>22863.6</v>
          </cell>
          <cell r="H291">
            <v>22863.6</v>
          </cell>
          <cell r="I291">
            <v>22926.24</v>
          </cell>
          <cell r="J291">
            <v>22863.6</v>
          </cell>
          <cell r="K291">
            <v>22863.6</v>
          </cell>
          <cell r="L291">
            <v>22863.6</v>
          </cell>
          <cell r="M291">
            <v>22926.24</v>
          </cell>
          <cell r="N291">
            <v>22863.6</v>
          </cell>
          <cell r="O291">
            <v>22863.6</v>
          </cell>
          <cell r="P291">
            <v>22863.6</v>
          </cell>
          <cell r="Q291">
            <v>22863.6</v>
          </cell>
          <cell r="R291">
            <v>22863.6</v>
          </cell>
          <cell r="S291">
            <v>22863.6</v>
          </cell>
          <cell r="T291">
            <v>22863.6</v>
          </cell>
        </row>
        <row r="292">
          <cell r="A292">
            <v>22926.24</v>
          </cell>
          <cell r="B292">
            <v>22863.6</v>
          </cell>
          <cell r="C292">
            <v>22863.6</v>
          </cell>
          <cell r="D292">
            <v>22863.6</v>
          </cell>
          <cell r="E292">
            <v>22926.24</v>
          </cell>
          <cell r="F292">
            <v>22863.6</v>
          </cell>
          <cell r="G292">
            <v>22863.6</v>
          </cell>
          <cell r="H292">
            <v>22863.6</v>
          </cell>
          <cell r="I292">
            <v>22926.24</v>
          </cell>
          <cell r="J292">
            <v>22863.6</v>
          </cell>
          <cell r="K292">
            <v>22863.6</v>
          </cell>
          <cell r="L292">
            <v>22863.6</v>
          </cell>
          <cell r="M292">
            <v>22926.24</v>
          </cell>
          <cell r="N292">
            <v>22863.6</v>
          </cell>
          <cell r="O292">
            <v>22863.6</v>
          </cell>
          <cell r="P292">
            <v>22863.6</v>
          </cell>
          <cell r="Q292">
            <v>22863.6</v>
          </cell>
          <cell r="R292">
            <v>22863.6</v>
          </cell>
          <cell r="S292">
            <v>22863.6</v>
          </cell>
          <cell r="T292">
            <v>22863.6</v>
          </cell>
        </row>
        <row r="293">
          <cell r="A293">
            <v>22926.24</v>
          </cell>
          <cell r="B293">
            <v>22863.6</v>
          </cell>
          <cell r="C293">
            <v>22863.6</v>
          </cell>
          <cell r="D293">
            <v>22863.6</v>
          </cell>
          <cell r="E293">
            <v>22926.24</v>
          </cell>
          <cell r="F293">
            <v>22863.6</v>
          </cell>
          <cell r="G293">
            <v>22863.6</v>
          </cell>
          <cell r="H293">
            <v>22863.6</v>
          </cell>
          <cell r="I293">
            <v>22926.24</v>
          </cell>
          <cell r="J293">
            <v>22863.6</v>
          </cell>
          <cell r="K293">
            <v>22863.6</v>
          </cell>
          <cell r="L293">
            <v>22863.6</v>
          </cell>
          <cell r="M293">
            <v>22926.24</v>
          </cell>
          <cell r="N293">
            <v>22863.6</v>
          </cell>
          <cell r="O293">
            <v>22863.6</v>
          </cell>
          <cell r="P293">
            <v>22863.6</v>
          </cell>
          <cell r="Q293">
            <v>22863.6</v>
          </cell>
          <cell r="R293">
            <v>22863.6</v>
          </cell>
          <cell r="S293">
            <v>22863.6</v>
          </cell>
          <cell r="T293">
            <v>22863.6</v>
          </cell>
        </row>
        <row r="294">
          <cell r="A294">
            <v>22926.24</v>
          </cell>
          <cell r="B294">
            <v>22863.6</v>
          </cell>
          <cell r="C294">
            <v>22863.6</v>
          </cell>
          <cell r="D294">
            <v>22863.6</v>
          </cell>
          <cell r="E294">
            <v>22926.24</v>
          </cell>
          <cell r="F294">
            <v>22863.6</v>
          </cell>
          <cell r="G294">
            <v>22863.6</v>
          </cell>
          <cell r="H294">
            <v>22863.6</v>
          </cell>
          <cell r="I294">
            <v>22926.24</v>
          </cell>
          <cell r="J294">
            <v>22863.6</v>
          </cell>
          <cell r="K294">
            <v>22863.6</v>
          </cell>
          <cell r="L294">
            <v>22863.6</v>
          </cell>
          <cell r="M294">
            <v>22926.24</v>
          </cell>
          <cell r="N294">
            <v>22863.6</v>
          </cell>
          <cell r="O294">
            <v>22863.6</v>
          </cell>
          <cell r="P294">
            <v>22863.6</v>
          </cell>
          <cell r="Q294">
            <v>22863.6</v>
          </cell>
          <cell r="R294">
            <v>22863.6</v>
          </cell>
          <cell r="S294">
            <v>22863.6</v>
          </cell>
          <cell r="T294">
            <v>22863.6</v>
          </cell>
        </row>
        <row r="295">
          <cell r="A295">
            <v>22926.24</v>
          </cell>
          <cell r="B295">
            <v>22863.6</v>
          </cell>
          <cell r="C295">
            <v>22863.6</v>
          </cell>
          <cell r="D295">
            <v>22863.6</v>
          </cell>
          <cell r="E295">
            <v>22926.24</v>
          </cell>
          <cell r="F295">
            <v>22863.6</v>
          </cell>
          <cell r="G295">
            <v>22863.6</v>
          </cell>
          <cell r="H295">
            <v>22863.6</v>
          </cell>
          <cell r="I295">
            <v>22926.24</v>
          </cell>
          <cell r="J295">
            <v>22863.6</v>
          </cell>
          <cell r="K295">
            <v>22863.6</v>
          </cell>
          <cell r="L295">
            <v>22863.6</v>
          </cell>
          <cell r="M295">
            <v>22926.24</v>
          </cell>
          <cell r="N295">
            <v>22863.6</v>
          </cell>
          <cell r="O295">
            <v>22863.6</v>
          </cell>
          <cell r="P295">
            <v>22863.6</v>
          </cell>
          <cell r="Q295">
            <v>22863.6</v>
          </cell>
          <cell r="R295">
            <v>22863.6</v>
          </cell>
          <cell r="S295">
            <v>22863.6</v>
          </cell>
          <cell r="T295">
            <v>22863.6</v>
          </cell>
        </row>
        <row r="296">
          <cell r="A296">
            <v>22926.24</v>
          </cell>
          <cell r="B296">
            <v>22863.6</v>
          </cell>
          <cell r="C296">
            <v>22863.6</v>
          </cell>
          <cell r="D296">
            <v>22863.6</v>
          </cell>
          <cell r="E296">
            <v>22926.24</v>
          </cell>
          <cell r="F296">
            <v>22863.6</v>
          </cell>
          <cell r="G296">
            <v>22863.6</v>
          </cell>
          <cell r="H296">
            <v>22863.6</v>
          </cell>
          <cell r="I296">
            <v>22926.24</v>
          </cell>
          <cell r="J296">
            <v>22863.6</v>
          </cell>
          <cell r="K296">
            <v>22863.6</v>
          </cell>
          <cell r="L296">
            <v>22863.6</v>
          </cell>
          <cell r="M296">
            <v>22926.24</v>
          </cell>
          <cell r="N296">
            <v>22863.6</v>
          </cell>
          <cell r="O296">
            <v>22863.6</v>
          </cell>
          <cell r="P296">
            <v>22863.6</v>
          </cell>
          <cell r="Q296">
            <v>22863.6</v>
          </cell>
          <cell r="R296">
            <v>22863.6</v>
          </cell>
          <cell r="S296">
            <v>22863.6</v>
          </cell>
          <cell r="T296">
            <v>22863.6</v>
          </cell>
        </row>
        <row r="297">
          <cell r="A297">
            <v>22926.24</v>
          </cell>
          <cell r="B297">
            <v>22863.6</v>
          </cell>
          <cell r="C297">
            <v>22863.6</v>
          </cell>
          <cell r="D297">
            <v>22863.6</v>
          </cell>
          <cell r="E297">
            <v>22926.24</v>
          </cell>
          <cell r="F297">
            <v>22863.6</v>
          </cell>
          <cell r="G297">
            <v>22863.6</v>
          </cell>
          <cell r="H297">
            <v>22863.6</v>
          </cell>
          <cell r="I297">
            <v>22926.24</v>
          </cell>
          <cell r="J297">
            <v>22863.6</v>
          </cell>
          <cell r="K297">
            <v>22863.6</v>
          </cell>
          <cell r="L297">
            <v>22863.6</v>
          </cell>
          <cell r="M297">
            <v>22926.24</v>
          </cell>
          <cell r="N297">
            <v>22863.6</v>
          </cell>
          <cell r="O297">
            <v>22863.6</v>
          </cell>
          <cell r="P297">
            <v>22863.6</v>
          </cell>
          <cell r="Q297">
            <v>22863.6</v>
          </cell>
          <cell r="R297">
            <v>22863.6</v>
          </cell>
          <cell r="S297">
            <v>22863.6</v>
          </cell>
          <cell r="T297">
            <v>22863.6</v>
          </cell>
        </row>
        <row r="298">
          <cell r="A298">
            <v>22926.24</v>
          </cell>
          <cell r="B298">
            <v>22863.6</v>
          </cell>
          <cell r="C298">
            <v>22863.6</v>
          </cell>
          <cell r="D298">
            <v>22863.6</v>
          </cell>
          <cell r="E298">
            <v>22926.24</v>
          </cell>
          <cell r="F298">
            <v>22863.6</v>
          </cell>
          <cell r="G298">
            <v>22863.6</v>
          </cell>
          <cell r="H298">
            <v>22863.6</v>
          </cell>
          <cell r="I298">
            <v>22926.24</v>
          </cell>
          <cell r="J298">
            <v>22863.6</v>
          </cell>
          <cell r="K298">
            <v>22863.6</v>
          </cell>
          <cell r="L298">
            <v>22863.6</v>
          </cell>
          <cell r="M298">
            <v>22926.24</v>
          </cell>
          <cell r="N298">
            <v>22863.6</v>
          </cell>
          <cell r="O298">
            <v>22863.6</v>
          </cell>
          <cell r="P298">
            <v>22863.6</v>
          </cell>
          <cell r="Q298">
            <v>22863.6</v>
          </cell>
          <cell r="R298">
            <v>22863.6</v>
          </cell>
          <cell r="S298">
            <v>22863.6</v>
          </cell>
          <cell r="T298">
            <v>22863.6</v>
          </cell>
        </row>
        <row r="299">
          <cell r="A299">
            <v>22926.24</v>
          </cell>
          <cell r="B299">
            <v>22863.6</v>
          </cell>
          <cell r="C299">
            <v>22863.6</v>
          </cell>
          <cell r="D299">
            <v>22863.6</v>
          </cell>
          <cell r="E299">
            <v>22926.24</v>
          </cell>
          <cell r="F299">
            <v>22863.6</v>
          </cell>
          <cell r="G299">
            <v>22863.6</v>
          </cell>
          <cell r="H299">
            <v>22863.6</v>
          </cell>
          <cell r="I299">
            <v>22926.24</v>
          </cell>
          <cell r="J299">
            <v>22863.6</v>
          </cell>
          <cell r="K299">
            <v>22863.6</v>
          </cell>
          <cell r="L299">
            <v>22863.6</v>
          </cell>
          <cell r="M299">
            <v>22926.24</v>
          </cell>
          <cell r="N299">
            <v>22863.6</v>
          </cell>
          <cell r="O299">
            <v>22863.6</v>
          </cell>
          <cell r="P299">
            <v>22863.6</v>
          </cell>
          <cell r="Q299">
            <v>22863.6</v>
          </cell>
          <cell r="R299">
            <v>22863.6</v>
          </cell>
          <cell r="S299">
            <v>22863.6</v>
          </cell>
          <cell r="T299">
            <v>22863.6</v>
          </cell>
        </row>
        <row r="300">
          <cell r="A300">
            <v>22926.24</v>
          </cell>
          <cell r="B300">
            <v>22863.6</v>
          </cell>
          <cell r="C300">
            <v>22863.6</v>
          </cell>
          <cell r="D300">
            <v>22863.6</v>
          </cell>
          <cell r="E300">
            <v>22926.24</v>
          </cell>
          <cell r="F300">
            <v>22863.6</v>
          </cell>
          <cell r="G300">
            <v>22863.6</v>
          </cell>
          <cell r="H300">
            <v>22863.6</v>
          </cell>
          <cell r="I300">
            <v>22926.24</v>
          </cell>
          <cell r="J300">
            <v>22863.6</v>
          </cell>
          <cell r="K300">
            <v>22863.6</v>
          </cell>
          <cell r="L300">
            <v>22863.6</v>
          </cell>
          <cell r="M300">
            <v>22926.24</v>
          </cell>
          <cell r="N300">
            <v>22863.6</v>
          </cell>
          <cell r="O300">
            <v>22863.6</v>
          </cell>
          <cell r="P300">
            <v>22863.6</v>
          </cell>
          <cell r="Q300">
            <v>22863.6</v>
          </cell>
          <cell r="R300">
            <v>22863.6</v>
          </cell>
          <cell r="S300">
            <v>22863.6</v>
          </cell>
          <cell r="T300">
            <v>22863.6</v>
          </cell>
        </row>
        <row r="301">
          <cell r="A301">
            <v>22926.24</v>
          </cell>
          <cell r="B301">
            <v>22863.6</v>
          </cell>
          <cell r="C301">
            <v>22863.6</v>
          </cell>
          <cell r="D301">
            <v>22863.6</v>
          </cell>
          <cell r="E301">
            <v>22926.24</v>
          </cell>
          <cell r="F301">
            <v>22863.6</v>
          </cell>
          <cell r="G301">
            <v>22863.6</v>
          </cell>
          <cell r="H301">
            <v>22863.6</v>
          </cell>
          <cell r="I301">
            <v>22926.24</v>
          </cell>
          <cell r="J301">
            <v>22863.6</v>
          </cell>
          <cell r="K301">
            <v>22863.6</v>
          </cell>
          <cell r="L301">
            <v>22863.6</v>
          </cell>
          <cell r="M301">
            <v>22926.24</v>
          </cell>
          <cell r="N301">
            <v>22863.6</v>
          </cell>
          <cell r="O301">
            <v>22863.6</v>
          </cell>
          <cell r="P301">
            <v>22863.6</v>
          </cell>
          <cell r="Q301">
            <v>22863.6</v>
          </cell>
          <cell r="R301">
            <v>22863.6</v>
          </cell>
          <cell r="S301">
            <v>22863.6</v>
          </cell>
          <cell r="T301">
            <v>22863.6</v>
          </cell>
        </row>
        <row r="302">
          <cell r="A302">
            <v>22926.24</v>
          </cell>
          <cell r="B302">
            <v>22863.6</v>
          </cell>
          <cell r="C302">
            <v>22863.6</v>
          </cell>
          <cell r="D302">
            <v>22863.6</v>
          </cell>
          <cell r="E302">
            <v>22926.24</v>
          </cell>
          <cell r="F302">
            <v>22863.6</v>
          </cell>
          <cell r="G302">
            <v>22863.6</v>
          </cell>
          <cell r="H302">
            <v>22863.6</v>
          </cell>
          <cell r="I302">
            <v>22926.24</v>
          </cell>
          <cell r="J302">
            <v>22863.6</v>
          </cell>
          <cell r="K302">
            <v>22863.6</v>
          </cell>
          <cell r="L302">
            <v>22863.6</v>
          </cell>
          <cell r="M302">
            <v>22926.24</v>
          </cell>
          <cell r="N302">
            <v>22863.6</v>
          </cell>
          <cell r="O302">
            <v>22863.6</v>
          </cell>
          <cell r="P302">
            <v>22863.6</v>
          </cell>
          <cell r="Q302">
            <v>22863.6</v>
          </cell>
          <cell r="R302">
            <v>22863.6</v>
          </cell>
          <cell r="S302">
            <v>22863.6</v>
          </cell>
          <cell r="T302">
            <v>22863.6</v>
          </cell>
        </row>
        <row r="303">
          <cell r="A303">
            <v>22926.24</v>
          </cell>
          <cell r="B303">
            <v>22863.6</v>
          </cell>
          <cell r="C303">
            <v>22863.6</v>
          </cell>
          <cell r="D303">
            <v>22863.6</v>
          </cell>
          <cell r="E303">
            <v>22926.24</v>
          </cell>
          <cell r="F303">
            <v>22863.6</v>
          </cell>
          <cell r="G303">
            <v>22863.6</v>
          </cell>
          <cell r="H303">
            <v>22863.6</v>
          </cell>
          <cell r="I303">
            <v>22926.24</v>
          </cell>
          <cell r="J303">
            <v>22863.6</v>
          </cell>
          <cell r="K303">
            <v>22863.6</v>
          </cell>
          <cell r="L303">
            <v>22863.6</v>
          </cell>
          <cell r="M303">
            <v>22926.24</v>
          </cell>
          <cell r="N303">
            <v>22863.6</v>
          </cell>
          <cell r="O303">
            <v>22863.6</v>
          </cell>
          <cell r="P303">
            <v>22863.6</v>
          </cell>
          <cell r="Q303">
            <v>22863.6</v>
          </cell>
          <cell r="R303">
            <v>22863.6</v>
          </cell>
          <cell r="S303">
            <v>22863.6</v>
          </cell>
          <cell r="T303">
            <v>22863.6</v>
          </cell>
        </row>
        <row r="304">
          <cell r="A304">
            <v>22926.24</v>
          </cell>
          <cell r="B304">
            <v>22863.6</v>
          </cell>
          <cell r="C304">
            <v>22863.6</v>
          </cell>
          <cell r="D304">
            <v>22863.6</v>
          </cell>
          <cell r="E304">
            <v>22926.24</v>
          </cell>
          <cell r="F304">
            <v>22863.6</v>
          </cell>
          <cell r="G304">
            <v>22863.6</v>
          </cell>
          <cell r="H304">
            <v>22863.6</v>
          </cell>
          <cell r="I304">
            <v>22926.24</v>
          </cell>
          <cell r="J304">
            <v>22863.6</v>
          </cell>
          <cell r="K304">
            <v>22863.6</v>
          </cell>
          <cell r="L304">
            <v>22863.6</v>
          </cell>
          <cell r="M304">
            <v>22926.24</v>
          </cell>
          <cell r="N304">
            <v>22863.6</v>
          </cell>
          <cell r="O304">
            <v>22863.6</v>
          </cell>
          <cell r="P304">
            <v>22863.6</v>
          </cell>
          <cell r="Q304">
            <v>22863.6</v>
          </cell>
          <cell r="R304">
            <v>22863.6</v>
          </cell>
          <cell r="S304">
            <v>22863.6</v>
          </cell>
          <cell r="T304">
            <v>22863.6</v>
          </cell>
        </row>
        <row r="305">
          <cell r="A305">
            <v>22926.24</v>
          </cell>
          <cell r="B305">
            <v>22863.6</v>
          </cell>
          <cell r="C305">
            <v>22863.6</v>
          </cell>
          <cell r="D305">
            <v>22863.6</v>
          </cell>
          <cell r="E305">
            <v>22926.24</v>
          </cell>
          <cell r="F305">
            <v>22863.6</v>
          </cell>
          <cell r="G305">
            <v>22863.6</v>
          </cell>
          <cell r="H305">
            <v>22863.6</v>
          </cell>
          <cell r="I305">
            <v>22926.24</v>
          </cell>
          <cell r="J305">
            <v>22863.6</v>
          </cell>
          <cell r="K305">
            <v>22863.6</v>
          </cell>
          <cell r="L305">
            <v>22863.6</v>
          </cell>
          <cell r="M305">
            <v>22926.24</v>
          </cell>
          <cell r="N305">
            <v>22863.6</v>
          </cell>
          <cell r="O305">
            <v>22863.6</v>
          </cell>
          <cell r="P305">
            <v>22863.6</v>
          </cell>
          <cell r="Q305">
            <v>22863.6</v>
          </cell>
          <cell r="R305">
            <v>22863.6</v>
          </cell>
          <cell r="S305">
            <v>22863.6</v>
          </cell>
          <cell r="T305">
            <v>22863.6</v>
          </cell>
        </row>
        <row r="306">
          <cell r="A306">
            <v>22926.24</v>
          </cell>
          <cell r="B306">
            <v>22863.6</v>
          </cell>
          <cell r="C306">
            <v>22863.6</v>
          </cell>
          <cell r="D306">
            <v>22863.6</v>
          </cell>
          <cell r="E306">
            <v>22926.24</v>
          </cell>
          <cell r="F306">
            <v>22863.6</v>
          </cell>
          <cell r="G306">
            <v>22863.6</v>
          </cell>
          <cell r="H306">
            <v>22863.6</v>
          </cell>
          <cell r="I306">
            <v>22926.24</v>
          </cell>
          <cell r="J306">
            <v>22863.6</v>
          </cell>
          <cell r="K306">
            <v>22863.6</v>
          </cell>
          <cell r="L306">
            <v>22863.6</v>
          </cell>
          <cell r="M306">
            <v>22926.24</v>
          </cell>
          <cell r="N306">
            <v>22863.6</v>
          </cell>
          <cell r="O306">
            <v>22863.6</v>
          </cell>
          <cell r="P306">
            <v>22863.6</v>
          </cell>
          <cell r="Q306">
            <v>22863.6</v>
          </cell>
          <cell r="R306">
            <v>22863.6</v>
          </cell>
          <cell r="S306">
            <v>22863.6</v>
          </cell>
          <cell r="T306">
            <v>22863.6</v>
          </cell>
        </row>
        <row r="307">
          <cell r="A307">
            <v>22926.24</v>
          </cell>
          <cell r="B307">
            <v>22863.6</v>
          </cell>
          <cell r="C307">
            <v>22863.6</v>
          </cell>
          <cell r="D307">
            <v>22863.6</v>
          </cell>
          <cell r="E307">
            <v>22926.24</v>
          </cell>
          <cell r="F307">
            <v>22863.6</v>
          </cell>
          <cell r="G307">
            <v>22863.6</v>
          </cell>
          <cell r="H307">
            <v>22863.6</v>
          </cell>
          <cell r="I307">
            <v>22926.24</v>
          </cell>
          <cell r="J307">
            <v>22863.6</v>
          </cell>
          <cell r="K307">
            <v>22863.6</v>
          </cell>
          <cell r="L307">
            <v>22863.6</v>
          </cell>
          <cell r="M307">
            <v>22926.24</v>
          </cell>
          <cell r="N307">
            <v>22863.6</v>
          </cell>
          <cell r="O307">
            <v>22863.6</v>
          </cell>
          <cell r="P307">
            <v>22863.6</v>
          </cell>
          <cell r="Q307">
            <v>22863.6</v>
          </cell>
          <cell r="R307">
            <v>22863.6</v>
          </cell>
          <cell r="S307">
            <v>22863.6</v>
          </cell>
          <cell r="T307">
            <v>22863.6</v>
          </cell>
        </row>
        <row r="308">
          <cell r="A308">
            <v>22926.24</v>
          </cell>
          <cell r="B308">
            <v>22863.6</v>
          </cell>
          <cell r="C308">
            <v>22863.6</v>
          </cell>
          <cell r="D308">
            <v>22863.6</v>
          </cell>
          <cell r="E308">
            <v>22926.24</v>
          </cell>
          <cell r="F308">
            <v>22863.6</v>
          </cell>
          <cell r="G308">
            <v>22863.6</v>
          </cell>
          <cell r="H308">
            <v>22863.6</v>
          </cell>
          <cell r="I308">
            <v>22926.24</v>
          </cell>
          <cell r="J308">
            <v>22863.6</v>
          </cell>
          <cell r="K308">
            <v>22863.6</v>
          </cell>
          <cell r="L308">
            <v>22863.6</v>
          </cell>
          <cell r="M308">
            <v>22926.24</v>
          </cell>
          <cell r="N308">
            <v>22863.6</v>
          </cell>
          <cell r="O308">
            <v>22863.6</v>
          </cell>
          <cell r="P308">
            <v>22863.6</v>
          </cell>
          <cell r="Q308">
            <v>22863.6</v>
          </cell>
          <cell r="R308">
            <v>22863.6</v>
          </cell>
          <cell r="S308">
            <v>22863.6</v>
          </cell>
          <cell r="T308">
            <v>22863.6</v>
          </cell>
        </row>
        <row r="309">
          <cell r="A309">
            <v>22926.24</v>
          </cell>
          <cell r="B309">
            <v>22863.6</v>
          </cell>
          <cell r="C309">
            <v>22863.6</v>
          </cell>
          <cell r="D309">
            <v>22863.6</v>
          </cell>
          <cell r="E309">
            <v>22926.24</v>
          </cell>
          <cell r="F309">
            <v>22863.6</v>
          </cell>
          <cell r="G309">
            <v>22863.6</v>
          </cell>
          <cell r="H309">
            <v>22863.6</v>
          </cell>
          <cell r="I309">
            <v>22926.24</v>
          </cell>
          <cell r="J309">
            <v>22863.6</v>
          </cell>
          <cell r="K309">
            <v>22863.6</v>
          </cell>
          <cell r="L309">
            <v>22863.6</v>
          </cell>
          <cell r="M309">
            <v>22926.24</v>
          </cell>
          <cell r="N309">
            <v>22863.6</v>
          </cell>
          <cell r="O309">
            <v>22863.6</v>
          </cell>
          <cell r="P309">
            <v>22863.6</v>
          </cell>
          <cell r="Q309">
            <v>22863.6</v>
          </cell>
          <cell r="R309">
            <v>22863.6</v>
          </cell>
          <cell r="S309">
            <v>22863.6</v>
          </cell>
          <cell r="T309">
            <v>22863.6</v>
          </cell>
        </row>
        <row r="310">
          <cell r="A310">
            <v>22926.24</v>
          </cell>
          <cell r="B310">
            <v>22863.6</v>
          </cell>
          <cell r="C310">
            <v>22863.6</v>
          </cell>
          <cell r="D310">
            <v>22863.6</v>
          </cell>
          <cell r="E310">
            <v>22926.24</v>
          </cell>
          <cell r="F310">
            <v>22863.6</v>
          </cell>
          <cell r="G310">
            <v>22863.6</v>
          </cell>
          <cell r="H310">
            <v>22863.6</v>
          </cell>
          <cell r="I310">
            <v>22926.24</v>
          </cell>
          <cell r="J310">
            <v>22863.6</v>
          </cell>
          <cell r="K310">
            <v>22863.6</v>
          </cell>
          <cell r="L310">
            <v>22863.6</v>
          </cell>
          <cell r="M310">
            <v>22926.24</v>
          </cell>
          <cell r="N310">
            <v>22863.6</v>
          </cell>
          <cell r="O310">
            <v>22863.6</v>
          </cell>
          <cell r="P310">
            <v>22863.6</v>
          </cell>
          <cell r="Q310">
            <v>22863.6</v>
          </cell>
          <cell r="R310">
            <v>22863.6</v>
          </cell>
          <cell r="S310">
            <v>22863.6</v>
          </cell>
          <cell r="T310">
            <v>22863.6</v>
          </cell>
        </row>
        <row r="311">
          <cell r="A311">
            <v>22926.24</v>
          </cell>
          <cell r="B311">
            <v>22863.6</v>
          </cell>
          <cell r="C311">
            <v>22863.6</v>
          </cell>
          <cell r="D311">
            <v>22863.6</v>
          </cell>
          <cell r="E311">
            <v>22926.24</v>
          </cell>
          <cell r="F311">
            <v>22863.6</v>
          </cell>
          <cell r="G311">
            <v>22863.6</v>
          </cell>
          <cell r="H311">
            <v>22863.6</v>
          </cell>
          <cell r="I311">
            <v>22926.24</v>
          </cell>
          <cell r="J311">
            <v>22863.6</v>
          </cell>
          <cell r="K311">
            <v>22863.6</v>
          </cell>
          <cell r="L311">
            <v>22863.6</v>
          </cell>
          <cell r="M311">
            <v>22926.24</v>
          </cell>
          <cell r="N311">
            <v>22863.6</v>
          </cell>
          <cell r="O311">
            <v>22863.6</v>
          </cell>
          <cell r="P311">
            <v>22863.6</v>
          </cell>
          <cell r="Q311">
            <v>22863.6</v>
          </cell>
          <cell r="R311">
            <v>22863.6</v>
          </cell>
          <cell r="S311">
            <v>22863.6</v>
          </cell>
          <cell r="T311">
            <v>22863.6</v>
          </cell>
        </row>
        <row r="312">
          <cell r="A312">
            <v>22926.24</v>
          </cell>
          <cell r="B312">
            <v>22863.6</v>
          </cell>
          <cell r="C312">
            <v>22863.6</v>
          </cell>
          <cell r="D312">
            <v>22863.6</v>
          </cell>
          <cell r="E312">
            <v>22926.24</v>
          </cell>
          <cell r="F312">
            <v>22863.6</v>
          </cell>
          <cell r="G312">
            <v>22863.6</v>
          </cell>
          <cell r="H312">
            <v>22863.6</v>
          </cell>
          <cell r="I312">
            <v>22926.24</v>
          </cell>
          <cell r="J312">
            <v>22863.6</v>
          </cell>
          <cell r="K312">
            <v>22863.6</v>
          </cell>
          <cell r="L312">
            <v>22863.6</v>
          </cell>
          <cell r="M312">
            <v>22926.24</v>
          </cell>
          <cell r="N312">
            <v>22863.6</v>
          </cell>
          <cell r="O312">
            <v>22863.6</v>
          </cell>
          <cell r="P312">
            <v>22863.6</v>
          </cell>
          <cell r="Q312">
            <v>22863.6</v>
          </cell>
          <cell r="R312">
            <v>22863.6</v>
          </cell>
          <cell r="S312">
            <v>22863.6</v>
          </cell>
          <cell r="T312">
            <v>22863.6</v>
          </cell>
        </row>
        <row r="313">
          <cell r="A313">
            <v>22926.24</v>
          </cell>
          <cell r="B313">
            <v>22863.6</v>
          </cell>
          <cell r="C313">
            <v>22863.6</v>
          </cell>
          <cell r="D313">
            <v>22863.6</v>
          </cell>
          <cell r="E313">
            <v>22926.24</v>
          </cell>
          <cell r="F313">
            <v>22863.6</v>
          </cell>
          <cell r="G313">
            <v>22863.6</v>
          </cell>
          <cell r="H313">
            <v>22863.6</v>
          </cell>
          <cell r="I313">
            <v>22926.24</v>
          </cell>
          <cell r="J313">
            <v>22863.6</v>
          </cell>
          <cell r="K313">
            <v>22863.6</v>
          </cell>
          <cell r="L313">
            <v>22863.6</v>
          </cell>
          <cell r="M313">
            <v>22926.24</v>
          </cell>
          <cell r="N313">
            <v>22863.6</v>
          </cell>
          <cell r="O313">
            <v>22863.6</v>
          </cell>
          <cell r="P313">
            <v>22863.6</v>
          </cell>
          <cell r="Q313">
            <v>22863.6</v>
          </cell>
          <cell r="R313">
            <v>22863.6</v>
          </cell>
          <cell r="S313">
            <v>22863.6</v>
          </cell>
          <cell r="T313">
            <v>22863.6</v>
          </cell>
        </row>
        <row r="314">
          <cell r="A314">
            <v>22926.24</v>
          </cell>
          <cell r="B314">
            <v>22863.6</v>
          </cell>
          <cell r="C314">
            <v>22863.6</v>
          </cell>
          <cell r="D314">
            <v>22863.6</v>
          </cell>
          <cell r="E314">
            <v>22926.24</v>
          </cell>
          <cell r="F314">
            <v>22863.6</v>
          </cell>
          <cell r="G314">
            <v>22863.6</v>
          </cell>
          <cell r="H314">
            <v>22863.6</v>
          </cell>
          <cell r="I314">
            <v>22926.24</v>
          </cell>
          <cell r="J314">
            <v>22863.6</v>
          </cell>
          <cell r="K314">
            <v>22863.6</v>
          </cell>
          <cell r="L314">
            <v>22863.6</v>
          </cell>
          <cell r="M314">
            <v>22926.24</v>
          </cell>
          <cell r="N314">
            <v>22863.6</v>
          </cell>
          <cell r="O314">
            <v>22863.6</v>
          </cell>
          <cell r="P314">
            <v>22863.6</v>
          </cell>
          <cell r="Q314">
            <v>22863.6</v>
          </cell>
          <cell r="R314">
            <v>22863.6</v>
          </cell>
          <cell r="S314">
            <v>22863.6</v>
          </cell>
          <cell r="T314">
            <v>22863.6</v>
          </cell>
        </row>
        <row r="315">
          <cell r="A315">
            <v>22926.24</v>
          </cell>
          <cell r="B315">
            <v>22863.6</v>
          </cell>
          <cell r="C315">
            <v>22863.6</v>
          </cell>
          <cell r="D315">
            <v>22863.6</v>
          </cell>
          <cell r="E315">
            <v>22926.24</v>
          </cell>
          <cell r="F315">
            <v>22863.6</v>
          </cell>
          <cell r="G315">
            <v>22863.6</v>
          </cell>
          <cell r="H315">
            <v>22863.6</v>
          </cell>
          <cell r="I315">
            <v>22926.24</v>
          </cell>
          <cell r="J315">
            <v>22863.6</v>
          </cell>
          <cell r="K315">
            <v>22863.6</v>
          </cell>
          <cell r="L315">
            <v>22863.6</v>
          </cell>
          <cell r="M315">
            <v>22926.24</v>
          </cell>
          <cell r="N315">
            <v>22863.6</v>
          </cell>
          <cell r="O315">
            <v>22863.6</v>
          </cell>
          <cell r="P315">
            <v>22863.6</v>
          </cell>
          <cell r="Q315">
            <v>22863.6</v>
          </cell>
          <cell r="R315">
            <v>22863.6</v>
          </cell>
          <cell r="S315">
            <v>22863.6</v>
          </cell>
          <cell r="T315">
            <v>22863.6</v>
          </cell>
        </row>
        <row r="316">
          <cell r="A316">
            <v>22926.24</v>
          </cell>
          <cell r="B316">
            <v>22863.6</v>
          </cell>
          <cell r="C316">
            <v>22863.6</v>
          </cell>
          <cell r="D316">
            <v>22863.6</v>
          </cell>
          <cell r="E316">
            <v>22926.24</v>
          </cell>
          <cell r="F316">
            <v>22863.6</v>
          </cell>
          <cell r="G316">
            <v>22863.6</v>
          </cell>
          <cell r="H316">
            <v>22863.6</v>
          </cell>
          <cell r="I316">
            <v>22926.24</v>
          </cell>
          <cell r="J316">
            <v>22863.6</v>
          </cell>
          <cell r="K316">
            <v>22863.6</v>
          </cell>
          <cell r="L316">
            <v>22863.6</v>
          </cell>
          <cell r="M316">
            <v>22926.24</v>
          </cell>
          <cell r="N316">
            <v>22863.6</v>
          </cell>
          <cell r="O316">
            <v>22863.6</v>
          </cell>
          <cell r="P316">
            <v>22863.6</v>
          </cell>
          <cell r="Q316">
            <v>22863.6</v>
          </cell>
          <cell r="R316">
            <v>22863.6</v>
          </cell>
          <cell r="S316">
            <v>22863.6</v>
          </cell>
          <cell r="T316">
            <v>22863.6</v>
          </cell>
        </row>
        <row r="317">
          <cell r="A317">
            <v>22926.24</v>
          </cell>
          <cell r="B317">
            <v>22863.6</v>
          </cell>
          <cell r="C317">
            <v>22863.6</v>
          </cell>
          <cell r="D317">
            <v>22863.6</v>
          </cell>
          <cell r="E317">
            <v>22926.24</v>
          </cell>
          <cell r="F317">
            <v>22863.6</v>
          </cell>
          <cell r="G317">
            <v>22863.6</v>
          </cell>
          <cell r="H317">
            <v>22863.6</v>
          </cell>
          <cell r="I317">
            <v>22926.24</v>
          </cell>
          <cell r="J317">
            <v>22863.6</v>
          </cell>
          <cell r="K317">
            <v>22863.6</v>
          </cell>
          <cell r="L317">
            <v>22863.6</v>
          </cell>
          <cell r="M317">
            <v>22926.24</v>
          </cell>
          <cell r="N317">
            <v>22863.6</v>
          </cell>
          <cell r="O317">
            <v>22863.6</v>
          </cell>
          <cell r="P317">
            <v>22863.6</v>
          </cell>
          <cell r="Q317">
            <v>22863.6</v>
          </cell>
          <cell r="R317">
            <v>22863.6</v>
          </cell>
          <cell r="S317">
            <v>22863.6</v>
          </cell>
          <cell r="T317">
            <v>22863.6</v>
          </cell>
        </row>
        <row r="318">
          <cell r="A318">
            <v>22926.24</v>
          </cell>
          <cell r="B318">
            <v>22863.6</v>
          </cell>
          <cell r="C318">
            <v>22863.6</v>
          </cell>
          <cell r="D318">
            <v>22863.6</v>
          </cell>
          <cell r="E318">
            <v>22926.24</v>
          </cell>
          <cell r="F318">
            <v>22863.6</v>
          </cell>
          <cell r="G318">
            <v>22863.6</v>
          </cell>
          <cell r="H318">
            <v>22863.6</v>
          </cell>
          <cell r="I318">
            <v>22926.24</v>
          </cell>
          <cell r="J318">
            <v>22863.6</v>
          </cell>
          <cell r="K318">
            <v>22863.6</v>
          </cell>
          <cell r="L318">
            <v>22863.6</v>
          </cell>
          <cell r="M318">
            <v>22926.24</v>
          </cell>
          <cell r="N318">
            <v>22863.6</v>
          </cell>
          <cell r="O318">
            <v>22863.6</v>
          </cell>
          <cell r="P318">
            <v>22863.6</v>
          </cell>
          <cell r="Q318">
            <v>22863.6</v>
          </cell>
          <cell r="R318">
            <v>22863.6</v>
          </cell>
          <cell r="S318">
            <v>22863.6</v>
          </cell>
          <cell r="T318">
            <v>22863.6</v>
          </cell>
        </row>
        <row r="319">
          <cell r="A319">
            <v>22926.24</v>
          </cell>
          <cell r="B319">
            <v>22863.6</v>
          </cell>
          <cell r="C319">
            <v>22863.6</v>
          </cell>
          <cell r="D319">
            <v>22863.6</v>
          </cell>
          <cell r="E319">
            <v>22926.24</v>
          </cell>
          <cell r="F319">
            <v>22863.6</v>
          </cell>
          <cell r="G319">
            <v>22863.6</v>
          </cell>
          <cell r="H319">
            <v>22863.6</v>
          </cell>
          <cell r="I319">
            <v>22926.24</v>
          </cell>
          <cell r="J319">
            <v>22863.6</v>
          </cell>
          <cell r="K319">
            <v>22863.6</v>
          </cell>
          <cell r="L319">
            <v>22863.6</v>
          </cell>
          <cell r="M319">
            <v>22926.24</v>
          </cell>
          <cell r="N319">
            <v>22863.6</v>
          </cell>
          <cell r="O319">
            <v>22863.6</v>
          </cell>
          <cell r="P319">
            <v>22863.6</v>
          </cell>
          <cell r="Q319">
            <v>22863.6</v>
          </cell>
          <cell r="R319">
            <v>22863.6</v>
          </cell>
          <cell r="S319">
            <v>22863.6</v>
          </cell>
          <cell r="T319">
            <v>22863.6</v>
          </cell>
        </row>
        <row r="320">
          <cell r="A320">
            <v>22926.24</v>
          </cell>
          <cell r="B320">
            <v>22863.6</v>
          </cell>
          <cell r="C320">
            <v>22863.6</v>
          </cell>
          <cell r="D320">
            <v>22863.6</v>
          </cell>
          <cell r="E320">
            <v>22926.24</v>
          </cell>
          <cell r="F320">
            <v>22863.6</v>
          </cell>
          <cell r="G320">
            <v>22863.6</v>
          </cell>
          <cell r="H320">
            <v>22863.6</v>
          </cell>
          <cell r="I320">
            <v>22926.24</v>
          </cell>
          <cell r="J320">
            <v>22863.6</v>
          </cell>
          <cell r="K320">
            <v>22863.6</v>
          </cell>
          <cell r="L320">
            <v>22863.6</v>
          </cell>
          <cell r="M320">
            <v>22926.24</v>
          </cell>
          <cell r="N320">
            <v>22863.6</v>
          </cell>
          <cell r="O320">
            <v>22863.6</v>
          </cell>
          <cell r="P320">
            <v>22863.6</v>
          </cell>
          <cell r="Q320">
            <v>22863.6</v>
          </cell>
          <cell r="R320">
            <v>22863.6</v>
          </cell>
          <cell r="S320">
            <v>22863.6</v>
          </cell>
          <cell r="T320">
            <v>22863.6</v>
          </cell>
        </row>
        <row r="321">
          <cell r="A321">
            <v>22926.24</v>
          </cell>
          <cell r="B321">
            <v>22863.6</v>
          </cell>
          <cell r="C321">
            <v>22863.6</v>
          </cell>
          <cell r="D321">
            <v>22863.6</v>
          </cell>
          <cell r="E321">
            <v>22926.24</v>
          </cell>
          <cell r="F321">
            <v>22863.6</v>
          </cell>
          <cell r="G321">
            <v>22863.6</v>
          </cell>
          <cell r="H321">
            <v>22863.6</v>
          </cell>
          <cell r="I321">
            <v>22926.24</v>
          </cell>
          <cell r="J321">
            <v>22863.6</v>
          </cell>
          <cell r="K321">
            <v>22863.6</v>
          </cell>
          <cell r="L321">
            <v>22863.6</v>
          </cell>
          <cell r="M321">
            <v>22926.24</v>
          </cell>
          <cell r="N321">
            <v>22863.6</v>
          </cell>
          <cell r="O321">
            <v>22863.6</v>
          </cell>
          <cell r="P321">
            <v>22863.6</v>
          </cell>
          <cell r="Q321">
            <v>22863.6</v>
          </cell>
          <cell r="R321">
            <v>22863.6</v>
          </cell>
          <cell r="S321">
            <v>22863.6</v>
          </cell>
          <cell r="T321">
            <v>22863.6</v>
          </cell>
        </row>
        <row r="322">
          <cell r="A322">
            <v>22926.24</v>
          </cell>
          <cell r="B322">
            <v>22863.6</v>
          </cell>
          <cell r="C322">
            <v>22863.6</v>
          </cell>
          <cell r="D322">
            <v>22863.6</v>
          </cell>
          <cell r="E322">
            <v>22926.24</v>
          </cell>
          <cell r="F322">
            <v>22863.6</v>
          </cell>
          <cell r="G322">
            <v>22863.6</v>
          </cell>
          <cell r="H322">
            <v>22863.6</v>
          </cell>
          <cell r="I322">
            <v>22926.24</v>
          </cell>
          <cell r="J322">
            <v>22863.6</v>
          </cell>
          <cell r="K322">
            <v>22863.6</v>
          </cell>
          <cell r="L322">
            <v>22863.6</v>
          </cell>
          <cell r="M322">
            <v>22926.24</v>
          </cell>
          <cell r="N322">
            <v>22863.6</v>
          </cell>
          <cell r="O322">
            <v>22863.6</v>
          </cell>
          <cell r="P322">
            <v>22863.6</v>
          </cell>
          <cell r="Q322">
            <v>22863.6</v>
          </cell>
          <cell r="R322">
            <v>22863.6</v>
          </cell>
          <cell r="S322">
            <v>22863.6</v>
          </cell>
          <cell r="T322">
            <v>22863.6</v>
          </cell>
        </row>
        <row r="323">
          <cell r="A323">
            <v>22926.24</v>
          </cell>
          <cell r="B323">
            <v>22863.6</v>
          </cell>
          <cell r="C323">
            <v>22863.6</v>
          </cell>
          <cell r="D323">
            <v>22863.6</v>
          </cell>
          <cell r="E323">
            <v>22926.24</v>
          </cell>
          <cell r="F323">
            <v>22863.6</v>
          </cell>
          <cell r="G323">
            <v>22863.6</v>
          </cell>
          <cell r="H323">
            <v>22863.6</v>
          </cell>
          <cell r="I323">
            <v>22926.24</v>
          </cell>
          <cell r="J323">
            <v>22863.6</v>
          </cell>
          <cell r="K323">
            <v>22863.6</v>
          </cell>
          <cell r="L323">
            <v>22863.6</v>
          </cell>
          <cell r="M323">
            <v>22926.24</v>
          </cell>
          <cell r="N323">
            <v>22863.6</v>
          </cell>
          <cell r="O323">
            <v>22863.6</v>
          </cell>
          <cell r="P323">
            <v>22863.6</v>
          </cell>
          <cell r="Q323">
            <v>22863.6</v>
          </cell>
          <cell r="R323">
            <v>22863.6</v>
          </cell>
          <cell r="S323">
            <v>22863.6</v>
          </cell>
          <cell r="T323">
            <v>22863.6</v>
          </cell>
        </row>
        <row r="324">
          <cell r="A324">
            <v>22926.24</v>
          </cell>
          <cell r="B324">
            <v>22863.6</v>
          </cell>
          <cell r="C324">
            <v>22863.6</v>
          </cell>
          <cell r="D324">
            <v>22863.6</v>
          </cell>
          <cell r="E324">
            <v>22926.24</v>
          </cell>
          <cell r="F324">
            <v>22863.6</v>
          </cell>
          <cell r="G324">
            <v>22863.6</v>
          </cell>
          <cell r="H324">
            <v>22863.6</v>
          </cell>
          <cell r="I324">
            <v>22926.24</v>
          </cell>
          <cell r="J324">
            <v>22863.6</v>
          </cell>
          <cell r="K324">
            <v>22863.6</v>
          </cell>
          <cell r="L324">
            <v>22863.6</v>
          </cell>
          <cell r="M324">
            <v>22926.24</v>
          </cell>
          <cell r="N324">
            <v>22863.6</v>
          </cell>
          <cell r="O324">
            <v>22863.6</v>
          </cell>
          <cell r="P324">
            <v>22863.6</v>
          </cell>
          <cell r="Q324">
            <v>22863.6</v>
          </cell>
          <cell r="R324">
            <v>22863.6</v>
          </cell>
          <cell r="S324">
            <v>22863.6</v>
          </cell>
          <cell r="T324">
            <v>22863.6</v>
          </cell>
        </row>
        <row r="325">
          <cell r="A325">
            <v>22926.24</v>
          </cell>
          <cell r="B325">
            <v>22863.6</v>
          </cell>
          <cell r="C325">
            <v>22863.6</v>
          </cell>
          <cell r="D325">
            <v>22863.6</v>
          </cell>
          <cell r="E325">
            <v>22926.24</v>
          </cell>
          <cell r="F325">
            <v>22863.6</v>
          </cell>
          <cell r="G325">
            <v>22863.6</v>
          </cell>
          <cell r="H325">
            <v>22863.6</v>
          </cell>
          <cell r="I325">
            <v>22926.24</v>
          </cell>
          <cell r="J325">
            <v>22863.6</v>
          </cell>
          <cell r="K325">
            <v>22863.6</v>
          </cell>
          <cell r="L325">
            <v>22863.6</v>
          </cell>
          <cell r="M325">
            <v>22926.24</v>
          </cell>
          <cell r="N325">
            <v>22863.6</v>
          </cell>
          <cell r="O325">
            <v>22863.6</v>
          </cell>
          <cell r="P325">
            <v>22863.6</v>
          </cell>
          <cell r="Q325">
            <v>22863.6</v>
          </cell>
          <cell r="R325">
            <v>22863.6</v>
          </cell>
          <cell r="S325">
            <v>22863.6</v>
          </cell>
          <cell r="T325">
            <v>22863.6</v>
          </cell>
        </row>
        <row r="326">
          <cell r="A326">
            <v>22926.24</v>
          </cell>
          <cell r="B326">
            <v>22863.6</v>
          </cell>
          <cell r="C326">
            <v>22863.6</v>
          </cell>
          <cell r="D326">
            <v>22863.6</v>
          </cell>
          <cell r="E326">
            <v>22926.24</v>
          </cell>
          <cell r="F326">
            <v>22863.6</v>
          </cell>
          <cell r="G326">
            <v>22863.6</v>
          </cell>
          <cell r="H326">
            <v>22863.6</v>
          </cell>
          <cell r="I326">
            <v>22926.24</v>
          </cell>
          <cell r="J326">
            <v>22863.6</v>
          </cell>
          <cell r="K326">
            <v>22863.6</v>
          </cell>
          <cell r="L326">
            <v>22863.6</v>
          </cell>
          <cell r="M326">
            <v>22926.24</v>
          </cell>
          <cell r="N326">
            <v>22863.6</v>
          </cell>
          <cell r="O326">
            <v>22863.6</v>
          </cell>
          <cell r="P326">
            <v>22863.6</v>
          </cell>
          <cell r="Q326">
            <v>22863.6</v>
          </cell>
          <cell r="R326">
            <v>22863.6</v>
          </cell>
          <cell r="S326">
            <v>22863.6</v>
          </cell>
          <cell r="T326">
            <v>22863.6</v>
          </cell>
        </row>
        <row r="327">
          <cell r="A327">
            <v>22926.24</v>
          </cell>
          <cell r="B327">
            <v>22863.6</v>
          </cell>
          <cell r="C327">
            <v>22863.6</v>
          </cell>
          <cell r="D327">
            <v>22863.6</v>
          </cell>
          <cell r="E327">
            <v>22926.24</v>
          </cell>
          <cell r="F327">
            <v>22863.6</v>
          </cell>
          <cell r="G327">
            <v>22863.6</v>
          </cell>
          <cell r="H327">
            <v>22863.6</v>
          </cell>
          <cell r="I327">
            <v>22926.24</v>
          </cell>
          <cell r="J327">
            <v>22863.6</v>
          </cell>
          <cell r="K327">
            <v>22863.6</v>
          </cell>
          <cell r="L327">
            <v>22863.6</v>
          </cell>
          <cell r="M327">
            <v>22926.24</v>
          </cell>
          <cell r="N327">
            <v>22863.6</v>
          </cell>
          <cell r="O327">
            <v>22863.6</v>
          </cell>
          <cell r="P327">
            <v>22863.6</v>
          </cell>
          <cell r="Q327">
            <v>22863.6</v>
          </cell>
          <cell r="R327">
            <v>22863.6</v>
          </cell>
          <cell r="S327">
            <v>22863.6</v>
          </cell>
          <cell r="T327">
            <v>22863.6</v>
          </cell>
        </row>
        <row r="328">
          <cell r="A328">
            <v>22926.24</v>
          </cell>
          <cell r="B328">
            <v>22863.6</v>
          </cell>
          <cell r="C328">
            <v>22863.6</v>
          </cell>
          <cell r="D328">
            <v>22863.6</v>
          </cell>
          <cell r="E328">
            <v>22926.24</v>
          </cell>
          <cell r="F328">
            <v>22863.6</v>
          </cell>
          <cell r="G328">
            <v>22863.6</v>
          </cell>
          <cell r="H328">
            <v>22863.6</v>
          </cell>
          <cell r="I328">
            <v>22926.24</v>
          </cell>
          <cell r="J328">
            <v>22863.6</v>
          </cell>
          <cell r="K328">
            <v>22863.6</v>
          </cell>
          <cell r="L328">
            <v>22863.6</v>
          </cell>
          <cell r="M328">
            <v>22926.24</v>
          </cell>
          <cell r="N328">
            <v>22863.6</v>
          </cell>
          <cell r="O328">
            <v>22863.6</v>
          </cell>
          <cell r="P328">
            <v>22863.6</v>
          </cell>
          <cell r="Q328">
            <v>22863.6</v>
          </cell>
          <cell r="R328">
            <v>22863.6</v>
          </cell>
          <cell r="S328">
            <v>22863.6</v>
          </cell>
          <cell r="T328">
            <v>22863.6</v>
          </cell>
        </row>
        <row r="329">
          <cell r="A329">
            <v>22926.24</v>
          </cell>
          <cell r="B329">
            <v>22863.6</v>
          </cell>
          <cell r="C329">
            <v>22863.6</v>
          </cell>
          <cell r="D329">
            <v>22863.6</v>
          </cell>
          <cell r="E329">
            <v>22926.24</v>
          </cell>
          <cell r="F329">
            <v>22863.6</v>
          </cell>
          <cell r="G329">
            <v>22863.6</v>
          </cell>
          <cell r="H329">
            <v>22863.6</v>
          </cell>
          <cell r="I329">
            <v>22926.24</v>
          </cell>
          <cell r="J329">
            <v>22863.6</v>
          </cell>
          <cell r="K329">
            <v>22863.6</v>
          </cell>
          <cell r="L329">
            <v>22863.6</v>
          </cell>
          <cell r="M329">
            <v>22926.24</v>
          </cell>
          <cell r="N329">
            <v>22863.6</v>
          </cell>
          <cell r="O329">
            <v>22863.6</v>
          </cell>
          <cell r="P329">
            <v>22863.6</v>
          </cell>
          <cell r="Q329">
            <v>22863.6</v>
          </cell>
          <cell r="R329">
            <v>22863.6</v>
          </cell>
          <cell r="S329">
            <v>22863.6</v>
          </cell>
          <cell r="T329">
            <v>22863.6</v>
          </cell>
        </row>
        <row r="330">
          <cell r="A330">
            <v>22926.24</v>
          </cell>
          <cell r="B330">
            <v>22863.6</v>
          </cell>
          <cell r="C330">
            <v>22863.6</v>
          </cell>
          <cell r="D330">
            <v>22863.6</v>
          </cell>
          <cell r="E330">
            <v>22926.24</v>
          </cell>
          <cell r="F330">
            <v>22863.6</v>
          </cell>
          <cell r="G330">
            <v>22863.6</v>
          </cell>
          <cell r="H330">
            <v>22863.6</v>
          </cell>
          <cell r="I330">
            <v>22926.24</v>
          </cell>
          <cell r="J330">
            <v>22863.6</v>
          </cell>
          <cell r="K330">
            <v>22863.6</v>
          </cell>
          <cell r="L330">
            <v>22863.6</v>
          </cell>
          <cell r="M330">
            <v>22926.24</v>
          </cell>
          <cell r="N330">
            <v>22863.6</v>
          </cell>
          <cell r="O330">
            <v>22863.6</v>
          </cell>
          <cell r="P330">
            <v>22863.6</v>
          </cell>
          <cell r="Q330">
            <v>22863.6</v>
          </cell>
          <cell r="R330">
            <v>22863.6</v>
          </cell>
          <cell r="S330">
            <v>22863.6</v>
          </cell>
          <cell r="T330">
            <v>22863.6</v>
          </cell>
        </row>
        <row r="331">
          <cell r="A331">
            <v>22926.24</v>
          </cell>
          <cell r="B331">
            <v>22863.6</v>
          </cell>
          <cell r="C331">
            <v>22863.6</v>
          </cell>
          <cell r="D331">
            <v>22863.6</v>
          </cell>
          <cell r="E331">
            <v>22926.24</v>
          </cell>
          <cell r="F331">
            <v>22863.6</v>
          </cell>
          <cell r="G331">
            <v>22863.6</v>
          </cell>
          <cell r="H331">
            <v>22863.6</v>
          </cell>
          <cell r="I331">
            <v>22926.24</v>
          </cell>
          <cell r="J331">
            <v>22863.6</v>
          </cell>
          <cell r="K331">
            <v>22863.6</v>
          </cell>
          <cell r="L331">
            <v>22863.6</v>
          </cell>
          <cell r="M331">
            <v>22926.24</v>
          </cell>
          <cell r="N331">
            <v>22863.6</v>
          </cell>
          <cell r="O331">
            <v>22863.6</v>
          </cell>
          <cell r="P331">
            <v>22863.6</v>
          </cell>
          <cell r="Q331">
            <v>22863.6</v>
          </cell>
          <cell r="R331">
            <v>22863.6</v>
          </cell>
          <cell r="S331">
            <v>22863.6</v>
          </cell>
          <cell r="T331">
            <v>22863.6</v>
          </cell>
        </row>
        <row r="332">
          <cell r="A332">
            <v>22926.24</v>
          </cell>
          <cell r="B332">
            <v>22863.6</v>
          </cell>
          <cell r="C332">
            <v>22863.6</v>
          </cell>
          <cell r="D332">
            <v>22863.6</v>
          </cell>
          <cell r="E332">
            <v>22926.24</v>
          </cell>
          <cell r="F332">
            <v>22863.6</v>
          </cell>
          <cell r="G332">
            <v>22863.6</v>
          </cell>
          <cell r="H332">
            <v>22863.6</v>
          </cell>
          <cell r="I332">
            <v>22926.24</v>
          </cell>
          <cell r="J332">
            <v>22863.6</v>
          </cell>
          <cell r="K332">
            <v>22863.6</v>
          </cell>
          <cell r="L332">
            <v>22863.6</v>
          </cell>
          <cell r="M332">
            <v>22926.24</v>
          </cell>
          <cell r="N332">
            <v>22863.6</v>
          </cell>
          <cell r="O332">
            <v>22863.6</v>
          </cell>
          <cell r="P332">
            <v>22863.6</v>
          </cell>
          <cell r="Q332">
            <v>22863.6</v>
          </cell>
          <cell r="R332">
            <v>22863.6</v>
          </cell>
          <cell r="S332">
            <v>22863.6</v>
          </cell>
          <cell r="T332">
            <v>22863.6</v>
          </cell>
        </row>
        <row r="333">
          <cell r="A333">
            <v>22926.24</v>
          </cell>
          <cell r="B333">
            <v>22863.6</v>
          </cell>
          <cell r="C333">
            <v>22863.6</v>
          </cell>
          <cell r="D333">
            <v>22863.6</v>
          </cell>
          <cell r="E333">
            <v>22926.24</v>
          </cell>
          <cell r="F333">
            <v>22863.6</v>
          </cell>
          <cell r="G333">
            <v>22863.6</v>
          </cell>
          <cell r="H333">
            <v>22863.6</v>
          </cell>
          <cell r="I333">
            <v>22926.24</v>
          </cell>
          <cell r="J333">
            <v>22863.6</v>
          </cell>
          <cell r="K333">
            <v>22863.6</v>
          </cell>
          <cell r="L333">
            <v>22863.6</v>
          </cell>
          <cell r="M333">
            <v>22926.24</v>
          </cell>
          <cell r="N333">
            <v>22863.6</v>
          </cell>
          <cell r="O333">
            <v>22863.6</v>
          </cell>
          <cell r="P333">
            <v>22863.6</v>
          </cell>
          <cell r="Q333">
            <v>22863.6</v>
          </cell>
          <cell r="R333">
            <v>22863.6</v>
          </cell>
          <cell r="S333">
            <v>22863.6</v>
          </cell>
          <cell r="T333">
            <v>22863.6</v>
          </cell>
        </row>
        <row r="334">
          <cell r="A334">
            <v>22926.24</v>
          </cell>
          <cell r="B334">
            <v>22863.6</v>
          </cell>
          <cell r="C334">
            <v>22863.6</v>
          </cell>
          <cell r="D334">
            <v>22863.6</v>
          </cell>
          <cell r="E334">
            <v>22926.24</v>
          </cell>
          <cell r="F334">
            <v>22863.6</v>
          </cell>
          <cell r="G334">
            <v>22863.6</v>
          </cell>
          <cell r="H334">
            <v>22863.6</v>
          </cell>
          <cell r="I334">
            <v>22926.24</v>
          </cell>
          <cell r="J334">
            <v>22863.6</v>
          </cell>
          <cell r="K334">
            <v>22863.6</v>
          </cell>
          <cell r="L334">
            <v>22863.6</v>
          </cell>
          <cell r="M334">
            <v>22926.24</v>
          </cell>
          <cell r="N334">
            <v>22863.6</v>
          </cell>
          <cell r="O334">
            <v>22863.6</v>
          </cell>
          <cell r="P334">
            <v>22863.6</v>
          </cell>
          <cell r="Q334">
            <v>22863.6</v>
          </cell>
          <cell r="R334">
            <v>22863.6</v>
          </cell>
          <cell r="S334">
            <v>22863.6</v>
          </cell>
          <cell r="T334">
            <v>22863.6</v>
          </cell>
        </row>
        <row r="335">
          <cell r="A335">
            <v>22926.24</v>
          </cell>
          <cell r="B335">
            <v>22863.6</v>
          </cell>
          <cell r="C335">
            <v>22863.6</v>
          </cell>
          <cell r="D335">
            <v>22863.6</v>
          </cell>
          <cell r="E335">
            <v>22926.24</v>
          </cell>
          <cell r="F335">
            <v>22863.6</v>
          </cell>
          <cell r="G335">
            <v>22863.6</v>
          </cell>
          <cell r="H335">
            <v>22863.6</v>
          </cell>
          <cell r="I335">
            <v>22926.24</v>
          </cell>
          <cell r="J335">
            <v>22863.6</v>
          </cell>
          <cell r="K335">
            <v>22863.6</v>
          </cell>
          <cell r="L335">
            <v>22863.6</v>
          </cell>
          <cell r="M335">
            <v>22926.24</v>
          </cell>
          <cell r="N335">
            <v>22863.6</v>
          </cell>
          <cell r="O335">
            <v>22863.6</v>
          </cell>
          <cell r="P335">
            <v>22863.6</v>
          </cell>
          <cell r="Q335">
            <v>22863.6</v>
          </cell>
          <cell r="R335">
            <v>22863.6</v>
          </cell>
          <cell r="S335">
            <v>22863.6</v>
          </cell>
          <cell r="T335">
            <v>22863.6</v>
          </cell>
        </row>
        <row r="336">
          <cell r="A336">
            <v>22926.24</v>
          </cell>
          <cell r="B336">
            <v>22863.6</v>
          </cell>
          <cell r="C336">
            <v>22863.6</v>
          </cell>
          <cell r="D336">
            <v>22863.6</v>
          </cell>
          <cell r="E336">
            <v>22926.24</v>
          </cell>
          <cell r="F336">
            <v>22863.6</v>
          </cell>
          <cell r="G336">
            <v>22863.6</v>
          </cell>
          <cell r="H336">
            <v>22863.6</v>
          </cell>
          <cell r="I336">
            <v>22926.24</v>
          </cell>
          <cell r="J336">
            <v>22863.6</v>
          </cell>
          <cell r="K336">
            <v>22863.6</v>
          </cell>
          <cell r="L336">
            <v>22863.6</v>
          </cell>
          <cell r="M336">
            <v>22926.24</v>
          </cell>
          <cell r="N336">
            <v>22863.6</v>
          </cell>
          <cell r="O336">
            <v>22863.6</v>
          </cell>
          <cell r="P336">
            <v>22863.6</v>
          </cell>
          <cell r="Q336">
            <v>22863.6</v>
          </cell>
          <cell r="R336">
            <v>22863.6</v>
          </cell>
          <cell r="S336">
            <v>22863.6</v>
          </cell>
          <cell r="T336">
            <v>22863.6</v>
          </cell>
        </row>
        <row r="337">
          <cell r="A337">
            <v>22926.24</v>
          </cell>
          <cell r="B337">
            <v>22863.6</v>
          </cell>
          <cell r="C337">
            <v>22863.6</v>
          </cell>
          <cell r="D337">
            <v>22863.6</v>
          </cell>
          <cell r="E337">
            <v>22926.24</v>
          </cell>
          <cell r="F337">
            <v>22863.6</v>
          </cell>
          <cell r="G337">
            <v>22863.6</v>
          </cell>
          <cell r="H337">
            <v>22863.6</v>
          </cell>
          <cell r="I337">
            <v>22926.24</v>
          </cell>
          <cell r="J337">
            <v>22863.6</v>
          </cell>
          <cell r="K337">
            <v>22863.6</v>
          </cell>
          <cell r="L337">
            <v>22863.6</v>
          </cell>
          <cell r="M337">
            <v>22926.24</v>
          </cell>
          <cell r="N337">
            <v>22863.6</v>
          </cell>
          <cell r="O337">
            <v>22863.6</v>
          </cell>
          <cell r="P337">
            <v>22863.6</v>
          </cell>
          <cell r="Q337">
            <v>22863.6</v>
          </cell>
          <cell r="R337">
            <v>22863.6</v>
          </cell>
          <cell r="S337">
            <v>22863.6</v>
          </cell>
          <cell r="T337">
            <v>22863.6</v>
          </cell>
        </row>
        <row r="338">
          <cell r="A338">
            <v>22926.24</v>
          </cell>
          <cell r="B338">
            <v>22863.6</v>
          </cell>
          <cell r="C338">
            <v>22863.6</v>
          </cell>
          <cell r="D338">
            <v>22863.6</v>
          </cell>
          <cell r="E338">
            <v>22926.24</v>
          </cell>
          <cell r="F338">
            <v>22863.6</v>
          </cell>
          <cell r="G338">
            <v>22863.6</v>
          </cell>
          <cell r="H338">
            <v>22863.6</v>
          </cell>
          <cell r="I338">
            <v>22926.24</v>
          </cell>
          <cell r="J338">
            <v>22863.6</v>
          </cell>
          <cell r="K338">
            <v>22863.6</v>
          </cell>
          <cell r="L338">
            <v>22863.6</v>
          </cell>
          <cell r="M338">
            <v>22926.24</v>
          </cell>
          <cell r="N338">
            <v>22863.6</v>
          </cell>
          <cell r="O338">
            <v>22863.6</v>
          </cell>
          <cell r="P338">
            <v>22863.6</v>
          </cell>
          <cell r="Q338">
            <v>22863.6</v>
          </cell>
          <cell r="R338">
            <v>22863.6</v>
          </cell>
          <cell r="S338">
            <v>22863.6</v>
          </cell>
          <cell r="T338">
            <v>22863.6</v>
          </cell>
        </row>
        <row r="339">
          <cell r="A339">
            <v>22926.24</v>
          </cell>
          <cell r="B339">
            <v>22863.6</v>
          </cell>
          <cell r="C339">
            <v>22863.6</v>
          </cell>
          <cell r="D339">
            <v>22863.6</v>
          </cell>
          <cell r="E339">
            <v>22926.24</v>
          </cell>
          <cell r="F339">
            <v>22863.6</v>
          </cell>
          <cell r="G339">
            <v>22863.6</v>
          </cell>
          <cell r="H339">
            <v>22863.6</v>
          </cell>
          <cell r="I339">
            <v>22926.24</v>
          </cell>
          <cell r="J339">
            <v>22863.6</v>
          </cell>
          <cell r="K339">
            <v>22863.6</v>
          </cell>
          <cell r="L339">
            <v>22863.6</v>
          </cell>
          <cell r="M339">
            <v>22926.24</v>
          </cell>
          <cell r="N339">
            <v>22863.6</v>
          </cell>
          <cell r="O339">
            <v>22863.6</v>
          </cell>
          <cell r="P339">
            <v>22863.6</v>
          </cell>
          <cell r="Q339">
            <v>22863.6</v>
          </cell>
          <cell r="R339">
            <v>22863.6</v>
          </cell>
          <cell r="S339">
            <v>22863.6</v>
          </cell>
          <cell r="T339">
            <v>22863.6</v>
          </cell>
        </row>
        <row r="340">
          <cell r="A340">
            <v>22926.24</v>
          </cell>
          <cell r="B340">
            <v>22863.6</v>
          </cell>
          <cell r="C340">
            <v>22863.6</v>
          </cell>
          <cell r="D340">
            <v>22863.6</v>
          </cell>
          <cell r="E340">
            <v>22926.24</v>
          </cell>
          <cell r="F340">
            <v>22863.6</v>
          </cell>
          <cell r="G340">
            <v>22863.6</v>
          </cell>
          <cell r="H340">
            <v>22863.6</v>
          </cell>
          <cell r="I340">
            <v>22926.24</v>
          </cell>
          <cell r="J340">
            <v>22863.6</v>
          </cell>
          <cell r="K340">
            <v>22863.6</v>
          </cell>
          <cell r="L340">
            <v>22863.6</v>
          </cell>
          <cell r="M340">
            <v>22926.24</v>
          </cell>
          <cell r="N340">
            <v>22863.6</v>
          </cell>
          <cell r="O340">
            <v>22863.6</v>
          </cell>
          <cell r="P340">
            <v>22863.6</v>
          </cell>
          <cell r="Q340">
            <v>22863.6</v>
          </cell>
          <cell r="R340">
            <v>22863.6</v>
          </cell>
          <cell r="S340">
            <v>22863.6</v>
          </cell>
          <cell r="T340">
            <v>22863.6</v>
          </cell>
        </row>
        <row r="341">
          <cell r="A341">
            <v>22926.24</v>
          </cell>
          <cell r="B341">
            <v>22863.6</v>
          </cell>
          <cell r="C341">
            <v>22863.6</v>
          </cell>
          <cell r="D341">
            <v>22863.6</v>
          </cell>
          <cell r="E341">
            <v>22926.24</v>
          </cell>
          <cell r="F341">
            <v>22863.6</v>
          </cell>
          <cell r="G341">
            <v>22863.6</v>
          </cell>
          <cell r="H341">
            <v>22863.6</v>
          </cell>
          <cell r="I341">
            <v>22926.24</v>
          </cell>
          <cell r="J341">
            <v>22863.6</v>
          </cell>
          <cell r="K341">
            <v>22863.6</v>
          </cell>
          <cell r="L341">
            <v>22863.6</v>
          </cell>
          <cell r="M341">
            <v>22926.24</v>
          </cell>
          <cell r="N341">
            <v>22863.6</v>
          </cell>
          <cell r="O341">
            <v>22863.6</v>
          </cell>
          <cell r="P341">
            <v>22863.6</v>
          </cell>
          <cell r="Q341">
            <v>22863.6</v>
          </cell>
          <cell r="R341">
            <v>22863.6</v>
          </cell>
          <cell r="S341">
            <v>22863.6</v>
          </cell>
          <cell r="T341">
            <v>22863.6</v>
          </cell>
        </row>
        <row r="342">
          <cell r="A342">
            <v>22926.24</v>
          </cell>
          <cell r="B342">
            <v>22863.6</v>
          </cell>
          <cell r="C342">
            <v>22863.6</v>
          </cell>
          <cell r="D342">
            <v>22863.6</v>
          </cell>
          <cell r="E342">
            <v>22926.24</v>
          </cell>
          <cell r="F342">
            <v>22863.6</v>
          </cell>
          <cell r="G342">
            <v>22863.6</v>
          </cell>
          <cell r="H342">
            <v>22863.6</v>
          </cell>
          <cell r="I342">
            <v>22926.24</v>
          </cell>
          <cell r="J342">
            <v>22863.6</v>
          </cell>
          <cell r="K342">
            <v>22863.6</v>
          </cell>
          <cell r="L342">
            <v>22863.6</v>
          </cell>
          <cell r="M342">
            <v>22926.24</v>
          </cell>
          <cell r="N342">
            <v>22863.6</v>
          </cell>
          <cell r="O342">
            <v>22863.6</v>
          </cell>
          <cell r="P342">
            <v>22863.6</v>
          </cell>
          <cell r="Q342">
            <v>22863.6</v>
          </cell>
          <cell r="R342">
            <v>22863.6</v>
          </cell>
          <cell r="S342">
            <v>22863.6</v>
          </cell>
          <cell r="T342">
            <v>22863.6</v>
          </cell>
        </row>
        <row r="343">
          <cell r="A343">
            <v>22926.24</v>
          </cell>
          <cell r="B343">
            <v>22863.6</v>
          </cell>
          <cell r="C343">
            <v>22863.6</v>
          </cell>
          <cell r="D343">
            <v>22863.6</v>
          </cell>
          <cell r="E343">
            <v>22926.24</v>
          </cell>
          <cell r="F343">
            <v>22863.6</v>
          </cell>
          <cell r="G343">
            <v>22863.6</v>
          </cell>
          <cell r="H343">
            <v>22863.6</v>
          </cell>
          <cell r="I343">
            <v>22926.24</v>
          </cell>
          <cell r="J343">
            <v>22863.6</v>
          </cell>
          <cell r="K343">
            <v>22863.6</v>
          </cell>
          <cell r="L343">
            <v>22863.6</v>
          </cell>
          <cell r="M343">
            <v>22926.24</v>
          </cell>
          <cell r="N343">
            <v>22863.6</v>
          </cell>
          <cell r="O343">
            <v>22863.6</v>
          </cell>
          <cell r="P343">
            <v>22863.6</v>
          </cell>
          <cell r="Q343">
            <v>22863.6</v>
          </cell>
          <cell r="R343">
            <v>22863.6</v>
          </cell>
          <cell r="S343">
            <v>22863.6</v>
          </cell>
          <cell r="T343">
            <v>22863.6</v>
          </cell>
        </row>
        <row r="344">
          <cell r="A344">
            <v>22926.24</v>
          </cell>
          <cell r="B344">
            <v>22863.6</v>
          </cell>
          <cell r="C344">
            <v>22863.6</v>
          </cell>
          <cell r="D344">
            <v>22863.6</v>
          </cell>
          <cell r="E344">
            <v>22926.24</v>
          </cell>
          <cell r="F344">
            <v>22863.6</v>
          </cell>
          <cell r="G344">
            <v>22863.6</v>
          </cell>
          <cell r="H344">
            <v>22863.6</v>
          </cell>
          <cell r="I344">
            <v>22926.24</v>
          </cell>
          <cell r="J344">
            <v>22863.6</v>
          </cell>
          <cell r="K344">
            <v>22863.6</v>
          </cell>
          <cell r="L344">
            <v>22863.6</v>
          </cell>
          <cell r="M344">
            <v>22926.24</v>
          </cell>
          <cell r="N344">
            <v>22863.6</v>
          </cell>
          <cell r="O344">
            <v>22863.6</v>
          </cell>
          <cell r="P344">
            <v>22863.6</v>
          </cell>
          <cell r="Q344">
            <v>22863.6</v>
          </cell>
          <cell r="R344">
            <v>22863.6</v>
          </cell>
          <cell r="S344">
            <v>22863.6</v>
          </cell>
          <cell r="T344">
            <v>22863.6</v>
          </cell>
        </row>
        <row r="345">
          <cell r="A345">
            <v>22926.24</v>
          </cell>
          <cell r="B345">
            <v>22863.6</v>
          </cell>
          <cell r="C345">
            <v>22863.6</v>
          </cell>
          <cell r="D345">
            <v>22863.6</v>
          </cell>
          <cell r="E345">
            <v>22926.24</v>
          </cell>
          <cell r="F345">
            <v>22863.6</v>
          </cell>
          <cell r="G345">
            <v>22863.6</v>
          </cell>
          <cell r="H345">
            <v>22863.6</v>
          </cell>
          <cell r="I345">
            <v>22926.24</v>
          </cell>
          <cell r="J345">
            <v>22863.6</v>
          </cell>
          <cell r="K345">
            <v>22863.6</v>
          </cell>
          <cell r="L345">
            <v>22863.6</v>
          </cell>
          <cell r="M345">
            <v>22926.24</v>
          </cell>
          <cell r="N345">
            <v>22863.6</v>
          </cell>
          <cell r="O345">
            <v>22863.6</v>
          </cell>
          <cell r="P345">
            <v>22863.6</v>
          </cell>
          <cell r="Q345">
            <v>22863.6</v>
          </cell>
          <cell r="R345">
            <v>22863.6</v>
          </cell>
          <cell r="S345">
            <v>22863.6</v>
          </cell>
          <cell r="T345">
            <v>22863.6</v>
          </cell>
        </row>
        <row r="346">
          <cell r="A346">
            <v>22926.24</v>
          </cell>
          <cell r="B346">
            <v>22863.6</v>
          </cell>
          <cell r="C346">
            <v>22863.6</v>
          </cell>
          <cell r="D346">
            <v>22863.6</v>
          </cell>
          <cell r="E346">
            <v>22926.24</v>
          </cell>
          <cell r="F346">
            <v>22863.6</v>
          </cell>
          <cell r="G346">
            <v>22863.6</v>
          </cell>
          <cell r="H346">
            <v>22863.6</v>
          </cell>
          <cell r="I346">
            <v>22926.24</v>
          </cell>
          <cell r="J346">
            <v>22863.6</v>
          </cell>
          <cell r="K346">
            <v>22863.6</v>
          </cell>
          <cell r="L346">
            <v>22863.6</v>
          </cell>
          <cell r="M346">
            <v>22926.24</v>
          </cell>
          <cell r="N346">
            <v>22863.6</v>
          </cell>
          <cell r="O346">
            <v>22863.6</v>
          </cell>
          <cell r="P346">
            <v>22863.6</v>
          </cell>
          <cell r="Q346">
            <v>22863.6</v>
          </cell>
          <cell r="R346">
            <v>22863.6</v>
          </cell>
          <cell r="S346">
            <v>22863.6</v>
          </cell>
          <cell r="T346">
            <v>22863.6</v>
          </cell>
        </row>
        <row r="347">
          <cell r="A347">
            <v>22926.24</v>
          </cell>
          <cell r="B347">
            <v>22863.6</v>
          </cell>
          <cell r="C347">
            <v>22863.6</v>
          </cell>
          <cell r="D347">
            <v>22863.6</v>
          </cell>
          <cell r="E347">
            <v>22926.24</v>
          </cell>
          <cell r="F347">
            <v>22863.6</v>
          </cell>
          <cell r="G347">
            <v>22863.6</v>
          </cell>
          <cell r="H347">
            <v>22863.6</v>
          </cell>
          <cell r="I347">
            <v>22926.24</v>
          </cell>
          <cell r="J347">
            <v>22863.6</v>
          </cell>
          <cell r="K347">
            <v>22863.6</v>
          </cell>
          <cell r="L347">
            <v>22863.6</v>
          </cell>
          <cell r="M347">
            <v>22926.24</v>
          </cell>
          <cell r="N347">
            <v>22863.6</v>
          </cell>
          <cell r="O347">
            <v>22863.6</v>
          </cell>
          <cell r="P347">
            <v>22863.6</v>
          </cell>
          <cell r="Q347">
            <v>22863.6</v>
          </cell>
          <cell r="R347">
            <v>22863.6</v>
          </cell>
          <cell r="S347">
            <v>22863.6</v>
          </cell>
          <cell r="T347">
            <v>22863.6</v>
          </cell>
        </row>
        <row r="348">
          <cell r="A348">
            <v>22926.24</v>
          </cell>
          <cell r="B348">
            <v>22863.6</v>
          </cell>
          <cell r="C348">
            <v>22863.6</v>
          </cell>
          <cell r="D348">
            <v>22863.6</v>
          </cell>
          <cell r="E348">
            <v>22926.24</v>
          </cell>
          <cell r="F348">
            <v>22863.6</v>
          </cell>
          <cell r="G348">
            <v>22863.6</v>
          </cell>
          <cell r="H348">
            <v>22863.6</v>
          </cell>
          <cell r="I348">
            <v>22926.24</v>
          </cell>
          <cell r="J348">
            <v>22863.6</v>
          </cell>
          <cell r="K348">
            <v>22863.6</v>
          </cell>
          <cell r="L348">
            <v>22863.6</v>
          </cell>
          <cell r="M348">
            <v>22926.24</v>
          </cell>
          <cell r="N348">
            <v>22863.6</v>
          </cell>
          <cell r="O348">
            <v>22863.6</v>
          </cell>
          <cell r="P348">
            <v>22863.6</v>
          </cell>
          <cell r="Q348">
            <v>22863.6</v>
          </cell>
          <cell r="R348">
            <v>22863.6</v>
          </cell>
          <cell r="S348">
            <v>22863.6</v>
          </cell>
          <cell r="T348">
            <v>22863.6</v>
          </cell>
        </row>
        <row r="349">
          <cell r="A349">
            <v>22926.24</v>
          </cell>
          <cell r="B349">
            <v>22863.6</v>
          </cell>
          <cell r="C349">
            <v>22863.6</v>
          </cell>
          <cell r="D349">
            <v>22863.6</v>
          </cell>
          <cell r="E349">
            <v>22926.24</v>
          </cell>
          <cell r="F349">
            <v>22863.6</v>
          </cell>
          <cell r="G349">
            <v>22863.6</v>
          </cell>
          <cell r="H349">
            <v>22863.6</v>
          </cell>
          <cell r="I349">
            <v>22926.24</v>
          </cell>
          <cell r="J349">
            <v>22863.6</v>
          </cell>
          <cell r="K349">
            <v>22863.6</v>
          </cell>
          <cell r="L349">
            <v>22863.6</v>
          </cell>
          <cell r="M349">
            <v>22926.24</v>
          </cell>
          <cell r="N349">
            <v>22863.6</v>
          </cell>
          <cell r="O349">
            <v>22863.6</v>
          </cell>
          <cell r="P349">
            <v>22863.6</v>
          </cell>
          <cell r="Q349">
            <v>22863.6</v>
          </cell>
          <cell r="R349">
            <v>22863.6</v>
          </cell>
          <cell r="S349">
            <v>22863.6</v>
          </cell>
          <cell r="T349">
            <v>22863.6</v>
          </cell>
        </row>
        <row r="350">
          <cell r="A350">
            <v>22926.24</v>
          </cell>
          <cell r="B350">
            <v>22863.6</v>
          </cell>
          <cell r="C350">
            <v>22863.6</v>
          </cell>
          <cell r="D350">
            <v>22863.6</v>
          </cell>
          <cell r="E350">
            <v>22926.24</v>
          </cell>
          <cell r="F350">
            <v>22863.6</v>
          </cell>
          <cell r="G350">
            <v>22863.6</v>
          </cell>
          <cell r="H350">
            <v>22863.6</v>
          </cell>
          <cell r="I350">
            <v>22926.24</v>
          </cell>
          <cell r="J350">
            <v>22863.6</v>
          </cell>
          <cell r="K350">
            <v>22863.6</v>
          </cell>
          <cell r="L350">
            <v>22863.6</v>
          </cell>
          <cell r="M350">
            <v>22926.24</v>
          </cell>
          <cell r="N350">
            <v>22863.6</v>
          </cell>
          <cell r="O350">
            <v>22863.6</v>
          </cell>
          <cell r="P350">
            <v>22863.6</v>
          </cell>
          <cell r="Q350">
            <v>22863.6</v>
          </cell>
          <cell r="R350">
            <v>22863.6</v>
          </cell>
          <cell r="S350">
            <v>22863.6</v>
          </cell>
          <cell r="T350">
            <v>22863.6</v>
          </cell>
        </row>
        <row r="351">
          <cell r="A351">
            <v>22926.24</v>
          </cell>
          <cell r="B351">
            <v>22863.6</v>
          </cell>
          <cell r="C351">
            <v>22863.6</v>
          </cell>
          <cell r="D351">
            <v>22863.6</v>
          </cell>
          <cell r="E351">
            <v>22926.24</v>
          </cell>
          <cell r="F351">
            <v>22863.6</v>
          </cell>
          <cell r="G351">
            <v>22863.6</v>
          </cell>
          <cell r="H351">
            <v>22863.6</v>
          </cell>
          <cell r="I351">
            <v>22926.24</v>
          </cell>
          <cell r="J351">
            <v>22863.6</v>
          </cell>
          <cell r="K351">
            <v>22863.6</v>
          </cell>
          <cell r="L351">
            <v>22863.6</v>
          </cell>
          <cell r="M351">
            <v>22926.24</v>
          </cell>
          <cell r="N351">
            <v>22863.6</v>
          </cell>
          <cell r="O351">
            <v>22863.6</v>
          </cell>
          <cell r="P351">
            <v>22863.6</v>
          </cell>
          <cell r="Q351">
            <v>22863.6</v>
          </cell>
          <cell r="R351">
            <v>22863.6</v>
          </cell>
          <cell r="S351">
            <v>22863.6</v>
          </cell>
          <cell r="T351">
            <v>22863.6</v>
          </cell>
        </row>
        <row r="352">
          <cell r="A352">
            <v>22926.24</v>
          </cell>
          <cell r="B352">
            <v>22863.6</v>
          </cell>
          <cell r="C352">
            <v>22863.6</v>
          </cell>
          <cell r="D352">
            <v>22863.6</v>
          </cell>
          <cell r="E352">
            <v>22926.24</v>
          </cell>
          <cell r="F352">
            <v>22863.6</v>
          </cell>
          <cell r="G352">
            <v>22863.6</v>
          </cell>
          <cell r="H352">
            <v>22863.6</v>
          </cell>
          <cell r="I352">
            <v>22926.24</v>
          </cell>
          <cell r="J352">
            <v>22863.6</v>
          </cell>
          <cell r="K352">
            <v>22863.6</v>
          </cell>
          <cell r="L352">
            <v>22863.6</v>
          </cell>
          <cell r="M352">
            <v>22926.24</v>
          </cell>
          <cell r="N352">
            <v>22863.6</v>
          </cell>
          <cell r="O352">
            <v>22863.6</v>
          </cell>
          <cell r="P352">
            <v>22863.6</v>
          </cell>
          <cell r="Q352">
            <v>22863.6</v>
          </cell>
          <cell r="R352">
            <v>22863.6</v>
          </cell>
          <cell r="S352">
            <v>22863.6</v>
          </cell>
          <cell r="T352">
            <v>22863.6</v>
          </cell>
        </row>
        <row r="353">
          <cell r="A353">
            <v>22926.24</v>
          </cell>
          <cell r="B353">
            <v>22863.6</v>
          </cell>
          <cell r="C353">
            <v>22863.6</v>
          </cell>
          <cell r="D353">
            <v>22863.6</v>
          </cell>
          <cell r="E353">
            <v>22926.24</v>
          </cell>
          <cell r="F353">
            <v>22863.6</v>
          </cell>
          <cell r="G353">
            <v>22863.6</v>
          </cell>
          <cell r="H353">
            <v>22863.6</v>
          </cell>
          <cell r="I353">
            <v>22926.24</v>
          </cell>
          <cell r="J353">
            <v>22863.6</v>
          </cell>
          <cell r="K353">
            <v>22863.6</v>
          </cell>
          <cell r="L353">
            <v>22863.6</v>
          </cell>
          <cell r="M353">
            <v>22926.24</v>
          </cell>
          <cell r="N353">
            <v>22863.6</v>
          </cell>
          <cell r="O353">
            <v>22863.6</v>
          </cell>
          <cell r="P353">
            <v>22863.6</v>
          </cell>
          <cell r="Q353">
            <v>22863.6</v>
          </cell>
          <cell r="R353">
            <v>22863.6</v>
          </cell>
          <cell r="S353">
            <v>22863.6</v>
          </cell>
          <cell r="T353">
            <v>22863.6</v>
          </cell>
        </row>
        <row r="354">
          <cell r="A354">
            <v>22926.24</v>
          </cell>
          <cell r="B354">
            <v>22863.6</v>
          </cell>
          <cell r="C354">
            <v>22863.6</v>
          </cell>
          <cell r="D354">
            <v>22863.6</v>
          </cell>
          <cell r="E354">
            <v>22926.24</v>
          </cell>
          <cell r="F354">
            <v>22863.6</v>
          </cell>
          <cell r="G354">
            <v>22863.6</v>
          </cell>
          <cell r="H354">
            <v>22863.6</v>
          </cell>
          <cell r="I354">
            <v>22926.24</v>
          </cell>
          <cell r="J354">
            <v>22863.6</v>
          </cell>
          <cell r="K354">
            <v>22863.6</v>
          </cell>
          <cell r="L354">
            <v>22863.6</v>
          </cell>
          <cell r="M354">
            <v>22926.24</v>
          </cell>
          <cell r="N354">
            <v>22863.6</v>
          </cell>
          <cell r="O354">
            <v>22863.6</v>
          </cell>
          <cell r="P354">
            <v>22863.6</v>
          </cell>
          <cell r="Q354">
            <v>22863.6</v>
          </cell>
          <cell r="R354">
            <v>22863.6</v>
          </cell>
          <cell r="S354">
            <v>22863.6</v>
          </cell>
          <cell r="T354">
            <v>22863.6</v>
          </cell>
        </row>
        <row r="355">
          <cell r="A355">
            <v>22926.24</v>
          </cell>
          <cell r="B355">
            <v>22863.6</v>
          </cell>
          <cell r="C355">
            <v>22863.6</v>
          </cell>
          <cell r="D355">
            <v>22863.6</v>
          </cell>
          <cell r="E355">
            <v>22926.24</v>
          </cell>
          <cell r="F355">
            <v>22863.6</v>
          </cell>
          <cell r="G355">
            <v>22863.6</v>
          </cell>
          <cell r="H355">
            <v>22863.6</v>
          </cell>
          <cell r="I355">
            <v>22926.24</v>
          </cell>
          <cell r="J355">
            <v>22863.6</v>
          </cell>
          <cell r="K355">
            <v>22863.6</v>
          </cell>
          <cell r="L355">
            <v>22863.6</v>
          </cell>
          <cell r="M355">
            <v>22926.24</v>
          </cell>
          <cell r="N355">
            <v>22863.6</v>
          </cell>
          <cell r="O355">
            <v>22863.6</v>
          </cell>
          <cell r="P355">
            <v>22863.6</v>
          </cell>
          <cell r="Q355">
            <v>22863.6</v>
          </cell>
          <cell r="R355">
            <v>22863.6</v>
          </cell>
          <cell r="S355">
            <v>22863.6</v>
          </cell>
          <cell r="T355">
            <v>22863.6</v>
          </cell>
        </row>
        <row r="356">
          <cell r="A356">
            <v>22926.24</v>
          </cell>
          <cell r="B356">
            <v>22863.6</v>
          </cell>
          <cell r="C356">
            <v>22863.6</v>
          </cell>
          <cell r="D356">
            <v>22863.6</v>
          </cell>
          <cell r="E356">
            <v>22926.24</v>
          </cell>
          <cell r="F356">
            <v>22863.6</v>
          </cell>
          <cell r="G356">
            <v>22863.6</v>
          </cell>
          <cell r="H356">
            <v>22863.6</v>
          </cell>
          <cell r="I356">
            <v>22926.24</v>
          </cell>
          <cell r="J356">
            <v>22863.6</v>
          </cell>
          <cell r="K356">
            <v>22863.6</v>
          </cell>
          <cell r="L356">
            <v>22863.6</v>
          </cell>
          <cell r="M356">
            <v>22926.24</v>
          </cell>
          <cell r="N356">
            <v>22863.6</v>
          </cell>
          <cell r="O356">
            <v>22863.6</v>
          </cell>
          <cell r="P356">
            <v>22863.6</v>
          </cell>
          <cell r="Q356">
            <v>22863.6</v>
          </cell>
          <cell r="R356">
            <v>22863.6</v>
          </cell>
          <cell r="S356">
            <v>22863.6</v>
          </cell>
          <cell r="T356">
            <v>22863.6</v>
          </cell>
        </row>
        <row r="357">
          <cell r="A357">
            <v>22926.24</v>
          </cell>
          <cell r="B357">
            <v>22863.6</v>
          </cell>
          <cell r="C357">
            <v>22863.6</v>
          </cell>
          <cell r="D357">
            <v>22863.6</v>
          </cell>
          <cell r="E357">
            <v>22926.24</v>
          </cell>
          <cell r="F357">
            <v>22863.6</v>
          </cell>
          <cell r="G357">
            <v>22863.6</v>
          </cell>
          <cell r="H357">
            <v>22863.6</v>
          </cell>
          <cell r="I357">
            <v>22926.24</v>
          </cell>
          <cell r="J357">
            <v>22863.6</v>
          </cell>
          <cell r="K357">
            <v>22863.6</v>
          </cell>
          <cell r="L357">
            <v>22863.6</v>
          </cell>
          <cell r="M357">
            <v>22926.24</v>
          </cell>
          <cell r="N357">
            <v>22863.6</v>
          </cell>
          <cell r="O357">
            <v>22863.6</v>
          </cell>
          <cell r="P357">
            <v>22863.6</v>
          </cell>
          <cell r="Q357">
            <v>22863.6</v>
          </cell>
          <cell r="R357">
            <v>22863.6</v>
          </cell>
          <cell r="S357">
            <v>22863.6</v>
          </cell>
          <cell r="T357">
            <v>22863.6</v>
          </cell>
        </row>
        <row r="358">
          <cell r="A358">
            <v>22926.24</v>
          </cell>
          <cell r="B358">
            <v>22863.6</v>
          </cell>
          <cell r="C358">
            <v>22863.6</v>
          </cell>
          <cell r="D358">
            <v>22863.6</v>
          </cell>
          <cell r="E358">
            <v>22926.24</v>
          </cell>
          <cell r="F358">
            <v>22863.6</v>
          </cell>
          <cell r="G358">
            <v>22863.6</v>
          </cell>
          <cell r="H358">
            <v>22863.6</v>
          </cell>
          <cell r="I358">
            <v>22926.24</v>
          </cell>
          <cell r="J358">
            <v>22863.6</v>
          </cell>
          <cell r="K358">
            <v>22863.6</v>
          </cell>
          <cell r="L358">
            <v>22863.6</v>
          </cell>
          <cell r="M358">
            <v>22926.24</v>
          </cell>
          <cell r="N358">
            <v>22863.6</v>
          </cell>
          <cell r="O358">
            <v>22863.6</v>
          </cell>
          <cell r="P358">
            <v>22863.6</v>
          </cell>
          <cell r="Q358">
            <v>22863.6</v>
          </cell>
          <cell r="R358">
            <v>22863.6</v>
          </cell>
          <cell r="S358">
            <v>22863.6</v>
          </cell>
          <cell r="T358">
            <v>22863.6</v>
          </cell>
        </row>
        <row r="359">
          <cell r="A359">
            <v>22926.24</v>
          </cell>
          <cell r="B359">
            <v>22863.6</v>
          </cell>
          <cell r="C359">
            <v>22863.6</v>
          </cell>
          <cell r="D359">
            <v>22863.6</v>
          </cell>
          <cell r="E359">
            <v>22926.24</v>
          </cell>
          <cell r="F359">
            <v>22863.6</v>
          </cell>
          <cell r="G359">
            <v>22863.6</v>
          </cell>
          <cell r="H359">
            <v>22863.6</v>
          </cell>
          <cell r="I359">
            <v>22926.24</v>
          </cell>
          <cell r="J359">
            <v>22863.6</v>
          </cell>
          <cell r="K359">
            <v>22863.6</v>
          </cell>
          <cell r="L359">
            <v>22863.6</v>
          </cell>
          <cell r="M359">
            <v>22926.24</v>
          </cell>
          <cell r="N359">
            <v>22863.6</v>
          </cell>
          <cell r="O359">
            <v>22863.6</v>
          </cell>
          <cell r="P359">
            <v>22863.6</v>
          </cell>
          <cell r="Q359">
            <v>22863.6</v>
          </cell>
          <cell r="R359">
            <v>22863.6</v>
          </cell>
          <cell r="S359">
            <v>22863.6</v>
          </cell>
          <cell r="T359">
            <v>22863.6</v>
          </cell>
        </row>
        <row r="360">
          <cell r="A360">
            <v>22926.24</v>
          </cell>
          <cell r="B360">
            <v>22863.6</v>
          </cell>
          <cell r="C360">
            <v>22863.6</v>
          </cell>
          <cell r="D360">
            <v>22863.6</v>
          </cell>
          <cell r="E360">
            <v>22926.24</v>
          </cell>
          <cell r="F360">
            <v>22863.6</v>
          </cell>
          <cell r="G360">
            <v>22863.6</v>
          </cell>
          <cell r="H360">
            <v>22863.6</v>
          </cell>
          <cell r="I360">
            <v>22926.24</v>
          </cell>
          <cell r="J360">
            <v>22863.6</v>
          </cell>
          <cell r="K360">
            <v>22863.6</v>
          </cell>
          <cell r="L360">
            <v>22863.6</v>
          </cell>
          <cell r="M360">
            <v>22926.24</v>
          </cell>
          <cell r="N360">
            <v>22863.6</v>
          </cell>
          <cell r="O360">
            <v>22863.6</v>
          </cell>
          <cell r="P360">
            <v>22863.6</v>
          </cell>
          <cell r="Q360">
            <v>22863.6</v>
          </cell>
          <cell r="R360">
            <v>22863.6</v>
          </cell>
          <cell r="S360">
            <v>22863.6</v>
          </cell>
          <cell r="T360">
            <v>22863.6</v>
          </cell>
        </row>
        <row r="361">
          <cell r="A361">
            <v>22926.24</v>
          </cell>
          <cell r="B361">
            <v>22863.6</v>
          </cell>
          <cell r="C361">
            <v>22863.6</v>
          </cell>
          <cell r="D361">
            <v>22863.6</v>
          </cell>
          <cell r="E361">
            <v>22926.24</v>
          </cell>
          <cell r="F361">
            <v>22863.6</v>
          </cell>
          <cell r="G361">
            <v>22863.6</v>
          </cell>
          <cell r="H361">
            <v>22863.6</v>
          </cell>
          <cell r="I361">
            <v>22926.24</v>
          </cell>
          <cell r="J361">
            <v>22863.6</v>
          </cell>
          <cell r="K361">
            <v>22863.6</v>
          </cell>
          <cell r="L361">
            <v>22863.6</v>
          </cell>
          <cell r="M361">
            <v>22926.24</v>
          </cell>
          <cell r="N361">
            <v>22863.6</v>
          </cell>
          <cell r="O361">
            <v>22863.6</v>
          </cell>
          <cell r="P361">
            <v>22863.6</v>
          </cell>
          <cell r="Q361">
            <v>22863.6</v>
          </cell>
          <cell r="R361">
            <v>22863.6</v>
          </cell>
          <cell r="S361">
            <v>22863.6</v>
          </cell>
          <cell r="T361">
            <v>22863.6</v>
          </cell>
        </row>
        <row r="362">
          <cell r="A362">
            <v>22926.24</v>
          </cell>
          <cell r="B362">
            <v>22863.6</v>
          </cell>
          <cell r="C362">
            <v>22863.6</v>
          </cell>
          <cell r="D362">
            <v>22863.6</v>
          </cell>
          <cell r="E362">
            <v>22926.24</v>
          </cell>
          <cell r="F362">
            <v>22863.6</v>
          </cell>
          <cell r="G362">
            <v>22863.6</v>
          </cell>
          <cell r="H362">
            <v>22863.6</v>
          </cell>
          <cell r="I362">
            <v>22926.24</v>
          </cell>
          <cell r="J362">
            <v>22863.6</v>
          </cell>
          <cell r="K362">
            <v>22863.6</v>
          </cell>
          <cell r="L362">
            <v>22863.6</v>
          </cell>
          <cell r="M362">
            <v>22926.24</v>
          </cell>
          <cell r="N362">
            <v>22863.6</v>
          </cell>
          <cell r="O362">
            <v>22863.6</v>
          </cell>
          <cell r="P362">
            <v>22863.6</v>
          </cell>
          <cell r="Q362">
            <v>22863.6</v>
          </cell>
          <cell r="R362">
            <v>22863.6</v>
          </cell>
          <cell r="S362">
            <v>22863.6</v>
          </cell>
          <cell r="T362">
            <v>22863.6</v>
          </cell>
        </row>
        <row r="363">
          <cell r="A363">
            <v>22926.24</v>
          </cell>
          <cell r="B363">
            <v>22863.6</v>
          </cell>
          <cell r="C363">
            <v>22863.6</v>
          </cell>
          <cell r="D363">
            <v>22863.6</v>
          </cell>
          <cell r="E363">
            <v>22926.24</v>
          </cell>
          <cell r="F363">
            <v>22863.6</v>
          </cell>
          <cell r="G363">
            <v>22863.6</v>
          </cell>
          <cell r="H363">
            <v>22863.6</v>
          </cell>
          <cell r="I363">
            <v>22926.24</v>
          </cell>
          <cell r="J363">
            <v>22863.6</v>
          </cell>
          <cell r="K363">
            <v>22863.6</v>
          </cell>
          <cell r="L363">
            <v>22863.6</v>
          </cell>
          <cell r="M363">
            <v>22926.24</v>
          </cell>
          <cell r="N363">
            <v>22863.6</v>
          </cell>
          <cell r="O363">
            <v>22863.6</v>
          </cell>
          <cell r="P363">
            <v>22863.6</v>
          </cell>
          <cell r="Q363">
            <v>22863.6</v>
          </cell>
          <cell r="R363">
            <v>22863.6</v>
          </cell>
          <cell r="S363">
            <v>22863.6</v>
          </cell>
          <cell r="T363">
            <v>22863.6</v>
          </cell>
        </row>
        <row r="364">
          <cell r="A364">
            <v>22926.24</v>
          </cell>
          <cell r="B364">
            <v>22863.6</v>
          </cell>
          <cell r="C364">
            <v>22863.6</v>
          </cell>
          <cell r="D364">
            <v>22863.6</v>
          </cell>
          <cell r="E364">
            <v>22926.24</v>
          </cell>
          <cell r="F364">
            <v>22863.6</v>
          </cell>
          <cell r="G364">
            <v>22863.6</v>
          </cell>
          <cell r="H364">
            <v>22863.6</v>
          </cell>
          <cell r="I364">
            <v>22926.24</v>
          </cell>
          <cell r="J364">
            <v>22863.6</v>
          </cell>
          <cell r="K364">
            <v>22863.6</v>
          </cell>
          <cell r="L364">
            <v>22863.6</v>
          </cell>
          <cell r="M364">
            <v>22926.24</v>
          </cell>
          <cell r="N364">
            <v>22863.6</v>
          </cell>
          <cell r="O364">
            <v>22863.6</v>
          </cell>
          <cell r="P364">
            <v>22863.6</v>
          </cell>
          <cell r="Q364">
            <v>22863.6</v>
          </cell>
          <cell r="R364">
            <v>22863.6</v>
          </cell>
          <cell r="S364">
            <v>22863.6</v>
          </cell>
          <cell r="T364">
            <v>22863.6</v>
          </cell>
        </row>
        <row r="365">
          <cell r="A365">
            <v>22926.24</v>
          </cell>
          <cell r="B365">
            <v>22863.6</v>
          </cell>
          <cell r="C365">
            <v>22863.6</v>
          </cell>
          <cell r="D365">
            <v>22863.6</v>
          </cell>
          <cell r="E365">
            <v>22926.24</v>
          </cell>
          <cell r="F365">
            <v>22863.6</v>
          </cell>
          <cell r="G365">
            <v>22863.6</v>
          </cell>
          <cell r="H365">
            <v>22863.6</v>
          </cell>
          <cell r="I365">
            <v>22926.24</v>
          </cell>
          <cell r="J365">
            <v>22863.6</v>
          </cell>
          <cell r="K365">
            <v>22863.6</v>
          </cell>
          <cell r="L365">
            <v>22863.6</v>
          </cell>
          <cell r="M365">
            <v>22926.24</v>
          </cell>
          <cell r="N365">
            <v>22863.6</v>
          </cell>
          <cell r="O365">
            <v>22863.6</v>
          </cell>
          <cell r="P365">
            <v>22863.6</v>
          </cell>
          <cell r="Q365">
            <v>22863.6</v>
          </cell>
          <cell r="R365">
            <v>22863.6</v>
          </cell>
          <cell r="S365">
            <v>22863.6</v>
          </cell>
          <cell r="T365">
            <v>22863.6</v>
          </cell>
        </row>
        <row r="366">
          <cell r="A366">
            <v>22926.24</v>
          </cell>
          <cell r="B366">
            <v>22863.6</v>
          </cell>
          <cell r="C366">
            <v>22863.6</v>
          </cell>
          <cell r="D366">
            <v>22863.6</v>
          </cell>
          <cell r="E366">
            <v>22926.24</v>
          </cell>
          <cell r="F366">
            <v>22863.6</v>
          </cell>
          <cell r="G366">
            <v>22863.6</v>
          </cell>
          <cell r="H366">
            <v>22863.6</v>
          </cell>
          <cell r="I366">
            <v>22926.24</v>
          </cell>
          <cell r="J366">
            <v>22863.6</v>
          </cell>
          <cell r="K366">
            <v>22863.6</v>
          </cell>
          <cell r="L366">
            <v>22863.6</v>
          </cell>
          <cell r="M366">
            <v>22926.24</v>
          </cell>
          <cell r="N366">
            <v>22863.6</v>
          </cell>
          <cell r="O366">
            <v>22863.6</v>
          </cell>
          <cell r="P366">
            <v>22863.6</v>
          </cell>
          <cell r="Q366">
            <v>22863.6</v>
          </cell>
          <cell r="R366">
            <v>22863.6</v>
          </cell>
          <cell r="S366">
            <v>22863.6</v>
          </cell>
          <cell r="T366">
            <v>22863.6</v>
          </cell>
        </row>
        <row r="367">
          <cell r="A367">
            <v>22926.24</v>
          </cell>
          <cell r="B367">
            <v>22863.6</v>
          </cell>
          <cell r="C367">
            <v>22863.6</v>
          </cell>
          <cell r="D367">
            <v>22863.6</v>
          </cell>
          <cell r="E367">
            <v>22926.24</v>
          </cell>
          <cell r="F367">
            <v>22863.6</v>
          </cell>
          <cell r="G367">
            <v>22863.6</v>
          </cell>
          <cell r="H367">
            <v>22863.6</v>
          </cell>
          <cell r="I367">
            <v>22926.24</v>
          </cell>
          <cell r="J367">
            <v>22863.6</v>
          </cell>
          <cell r="K367">
            <v>22863.6</v>
          </cell>
          <cell r="L367">
            <v>22863.6</v>
          </cell>
          <cell r="M367">
            <v>22926.24</v>
          </cell>
          <cell r="N367">
            <v>22863.6</v>
          </cell>
          <cell r="O367">
            <v>22863.6</v>
          </cell>
          <cell r="P367">
            <v>22863.6</v>
          </cell>
          <cell r="Q367">
            <v>22863.6</v>
          </cell>
          <cell r="R367">
            <v>22863.6</v>
          </cell>
          <cell r="S367">
            <v>22863.6</v>
          </cell>
          <cell r="T367">
            <v>22863.6</v>
          </cell>
        </row>
        <row r="368">
          <cell r="A368">
            <v>22926.24</v>
          </cell>
          <cell r="B368">
            <v>22863.6</v>
          </cell>
          <cell r="C368">
            <v>22863.6</v>
          </cell>
          <cell r="D368">
            <v>22863.6</v>
          </cell>
          <cell r="E368">
            <v>22926.24</v>
          </cell>
          <cell r="F368">
            <v>22863.6</v>
          </cell>
          <cell r="G368">
            <v>22863.6</v>
          </cell>
          <cell r="H368">
            <v>22863.6</v>
          </cell>
          <cell r="I368">
            <v>22926.24</v>
          </cell>
          <cell r="J368">
            <v>22863.6</v>
          </cell>
          <cell r="K368">
            <v>22863.6</v>
          </cell>
          <cell r="L368">
            <v>22863.6</v>
          </cell>
          <cell r="M368">
            <v>22926.24</v>
          </cell>
          <cell r="N368">
            <v>22863.6</v>
          </cell>
          <cell r="O368">
            <v>22863.6</v>
          </cell>
          <cell r="P368">
            <v>22863.6</v>
          </cell>
          <cell r="Q368">
            <v>22863.6</v>
          </cell>
          <cell r="R368">
            <v>22863.6</v>
          </cell>
          <cell r="S368">
            <v>22863.6</v>
          </cell>
          <cell r="T368">
            <v>22863.6</v>
          </cell>
        </row>
        <row r="369">
          <cell r="A369">
            <v>22926.24</v>
          </cell>
          <cell r="B369">
            <v>22863.6</v>
          </cell>
          <cell r="C369">
            <v>22863.6</v>
          </cell>
          <cell r="D369">
            <v>22863.6</v>
          </cell>
          <cell r="E369">
            <v>22926.24</v>
          </cell>
          <cell r="F369">
            <v>22863.6</v>
          </cell>
          <cell r="G369">
            <v>22863.6</v>
          </cell>
          <cell r="H369">
            <v>22863.6</v>
          </cell>
          <cell r="I369">
            <v>22926.24</v>
          </cell>
          <cell r="J369">
            <v>22863.6</v>
          </cell>
          <cell r="K369">
            <v>22863.6</v>
          </cell>
          <cell r="L369">
            <v>22863.6</v>
          </cell>
          <cell r="M369">
            <v>22926.24</v>
          </cell>
          <cell r="N369">
            <v>22863.6</v>
          </cell>
          <cell r="O369">
            <v>22863.6</v>
          </cell>
          <cell r="P369">
            <v>22863.6</v>
          </cell>
          <cell r="Q369">
            <v>22863.6</v>
          </cell>
          <cell r="R369">
            <v>22863.6</v>
          </cell>
          <cell r="S369">
            <v>22863.6</v>
          </cell>
          <cell r="T369">
            <v>22863.6</v>
          </cell>
        </row>
        <row r="370">
          <cell r="A370">
            <v>22926.24</v>
          </cell>
          <cell r="B370">
            <v>22863.6</v>
          </cell>
          <cell r="C370">
            <v>22863.6</v>
          </cell>
          <cell r="D370">
            <v>22863.6</v>
          </cell>
          <cell r="E370">
            <v>22926.24</v>
          </cell>
          <cell r="F370">
            <v>22863.6</v>
          </cell>
          <cell r="G370">
            <v>22863.6</v>
          </cell>
          <cell r="H370">
            <v>22863.6</v>
          </cell>
          <cell r="I370">
            <v>22926.24</v>
          </cell>
          <cell r="J370">
            <v>22863.6</v>
          </cell>
          <cell r="K370">
            <v>22863.6</v>
          </cell>
          <cell r="L370">
            <v>22863.6</v>
          </cell>
          <cell r="M370">
            <v>22926.24</v>
          </cell>
          <cell r="N370">
            <v>22863.6</v>
          </cell>
          <cell r="O370">
            <v>22863.6</v>
          </cell>
          <cell r="P370">
            <v>22863.6</v>
          </cell>
          <cell r="Q370">
            <v>22863.6</v>
          </cell>
          <cell r="R370">
            <v>22863.6</v>
          </cell>
          <cell r="S370">
            <v>22863.6</v>
          </cell>
          <cell r="T370">
            <v>22863.6</v>
          </cell>
        </row>
        <row r="371">
          <cell r="A371">
            <v>22926.24</v>
          </cell>
          <cell r="B371">
            <v>22863.6</v>
          </cell>
          <cell r="C371">
            <v>22863.6</v>
          </cell>
          <cell r="D371">
            <v>22863.6</v>
          </cell>
          <cell r="E371">
            <v>22926.24</v>
          </cell>
          <cell r="F371">
            <v>22863.6</v>
          </cell>
          <cell r="G371">
            <v>22863.6</v>
          </cell>
          <cell r="H371">
            <v>22863.6</v>
          </cell>
          <cell r="I371">
            <v>22926.24</v>
          </cell>
          <cell r="J371">
            <v>22863.6</v>
          </cell>
          <cell r="K371">
            <v>22863.6</v>
          </cell>
          <cell r="L371">
            <v>22863.6</v>
          </cell>
          <cell r="M371">
            <v>22926.24</v>
          </cell>
          <cell r="N371">
            <v>22863.6</v>
          </cell>
          <cell r="O371">
            <v>22863.6</v>
          </cell>
          <cell r="P371">
            <v>22863.6</v>
          </cell>
          <cell r="Q371">
            <v>22863.6</v>
          </cell>
          <cell r="R371">
            <v>22863.6</v>
          </cell>
          <cell r="S371">
            <v>22863.6</v>
          </cell>
          <cell r="T371">
            <v>22863.6</v>
          </cell>
        </row>
        <row r="372">
          <cell r="A372">
            <v>22926.24</v>
          </cell>
          <cell r="B372">
            <v>22863.6</v>
          </cell>
          <cell r="C372">
            <v>22863.6</v>
          </cell>
          <cell r="D372">
            <v>22863.6</v>
          </cell>
          <cell r="E372">
            <v>22926.24</v>
          </cell>
          <cell r="F372">
            <v>22863.6</v>
          </cell>
          <cell r="G372">
            <v>22863.6</v>
          </cell>
          <cell r="H372">
            <v>22863.6</v>
          </cell>
          <cell r="I372">
            <v>22926.24</v>
          </cell>
          <cell r="J372">
            <v>22863.6</v>
          </cell>
          <cell r="K372">
            <v>22863.6</v>
          </cell>
          <cell r="L372">
            <v>22863.6</v>
          </cell>
          <cell r="M372">
            <v>22926.24</v>
          </cell>
          <cell r="N372">
            <v>22863.6</v>
          </cell>
          <cell r="O372">
            <v>22863.6</v>
          </cell>
          <cell r="P372">
            <v>22863.6</v>
          </cell>
          <cell r="Q372">
            <v>22863.6</v>
          </cell>
          <cell r="R372">
            <v>22863.6</v>
          </cell>
          <cell r="S372">
            <v>22863.6</v>
          </cell>
          <cell r="T372">
            <v>22863.6</v>
          </cell>
        </row>
        <row r="373">
          <cell r="A373">
            <v>22926.24</v>
          </cell>
          <cell r="B373">
            <v>22863.6</v>
          </cell>
          <cell r="C373">
            <v>22863.6</v>
          </cell>
          <cell r="D373">
            <v>22863.6</v>
          </cell>
          <cell r="E373">
            <v>22926.24</v>
          </cell>
          <cell r="F373">
            <v>22863.6</v>
          </cell>
          <cell r="G373">
            <v>22863.6</v>
          </cell>
          <cell r="H373">
            <v>22863.6</v>
          </cell>
          <cell r="I373">
            <v>22926.24</v>
          </cell>
          <cell r="J373">
            <v>22863.6</v>
          </cell>
          <cell r="K373">
            <v>22863.6</v>
          </cell>
          <cell r="L373">
            <v>22863.6</v>
          </cell>
          <cell r="M373">
            <v>22926.24</v>
          </cell>
          <cell r="N373">
            <v>22863.6</v>
          </cell>
          <cell r="O373">
            <v>22863.6</v>
          </cell>
          <cell r="P373">
            <v>22863.6</v>
          </cell>
          <cell r="Q373">
            <v>22863.6</v>
          </cell>
          <cell r="R373">
            <v>22863.6</v>
          </cell>
          <cell r="S373">
            <v>22863.6</v>
          </cell>
          <cell r="T373">
            <v>22863.6</v>
          </cell>
        </row>
        <row r="374">
          <cell r="A374">
            <v>22926.24</v>
          </cell>
          <cell r="B374">
            <v>22863.6</v>
          </cell>
          <cell r="C374">
            <v>22863.6</v>
          </cell>
          <cell r="D374">
            <v>22863.6</v>
          </cell>
          <cell r="E374">
            <v>22926.24</v>
          </cell>
          <cell r="F374">
            <v>22863.6</v>
          </cell>
          <cell r="G374">
            <v>22863.6</v>
          </cell>
          <cell r="H374">
            <v>22863.6</v>
          </cell>
          <cell r="I374">
            <v>22926.24</v>
          </cell>
          <cell r="J374">
            <v>22863.6</v>
          </cell>
          <cell r="K374">
            <v>22863.6</v>
          </cell>
          <cell r="L374">
            <v>22863.6</v>
          </cell>
          <cell r="M374">
            <v>22926.24</v>
          </cell>
          <cell r="N374">
            <v>22863.6</v>
          </cell>
          <cell r="O374">
            <v>22863.6</v>
          </cell>
          <cell r="P374">
            <v>22863.6</v>
          </cell>
          <cell r="Q374">
            <v>22863.6</v>
          </cell>
          <cell r="R374">
            <v>22863.6</v>
          </cell>
          <cell r="S374">
            <v>22863.6</v>
          </cell>
          <cell r="T374">
            <v>22863.6</v>
          </cell>
        </row>
        <row r="375">
          <cell r="A375">
            <v>22926.24</v>
          </cell>
          <cell r="B375">
            <v>22863.6</v>
          </cell>
          <cell r="C375">
            <v>22863.6</v>
          </cell>
          <cell r="D375">
            <v>22863.6</v>
          </cell>
          <cell r="E375">
            <v>22926.24</v>
          </cell>
          <cell r="F375">
            <v>22863.6</v>
          </cell>
          <cell r="G375">
            <v>22863.6</v>
          </cell>
          <cell r="H375">
            <v>22863.6</v>
          </cell>
          <cell r="I375">
            <v>22926.24</v>
          </cell>
          <cell r="J375">
            <v>22863.6</v>
          </cell>
          <cell r="K375">
            <v>22863.6</v>
          </cell>
          <cell r="L375">
            <v>22863.6</v>
          </cell>
          <cell r="M375">
            <v>22926.24</v>
          </cell>
          <cell r="N375">
            <v>22863.6</v>
          </cell>
          <cell r="O375">
            <v>22863.6</v>
          </cell>
          <cell r="P375">
            <v>22863.6</v>
          </cell>
          <cell r="Q375">
            <v>22863.6</v>
          </cell>
          <cell r="R375">
            <v>22863.6</v>
          </cell>
          <cell r="S375">
            <v>22863.6</v>
          </cell>
          <cell r="T375">
            <v>22863.6</v>
          </cell>
        </row>
        <row r="376">
          <cell r="A376">
            <v>22926.24</v>
          </cell>
          <cell r="B376">
            <v>22863.6</v>
          </cell>
          <cell r="C376">
            <v>22863.6</v>
          </cell>
          <cell r="D376">
            <v>22863.6</v>
          </cell>
          <cell r="E376">
            <v>22926.24</v>
          </cell>
          <cell r="F376">
            <v>22863.6</v>
          </cell>
          <cell r="G376">
            <v>22863.6</v>
          </cell>
          <cell r="H376">
            <v>22863.6</v>
          </cell>
          <cell r="I376">
            <v>22926.24</v>
          </cell>
          <cell r="J376">
            <v>22863.6</v>
          </cell>
          <cell r="K376">
            <v>22863.6</v>
          </cell>
          <cell r="L376">
            <v>22863.6</v>
          </cell>
          <cell r="M376">
            <v>22926.24</v>
          </cell>
          <cell r="N376">
            <v>22863.6</v>
          </cell>
          <cell r="O376">
            <v>22863.6</v>
          </cell>
          <cell r="P376">
            <v>22863.6</v>
          </cell>
          <cell r="Q376">
            <v>22863.6</v>
          </cell>
          <cell r="R376">
            <v>22863.6</v>
          </cell>
          <cell r="S376">
            <v>22863.6</v>
          </cell>
          <cell r="T376">
            <v>22863.6</v>
          </cell>
        </row>
        <row r="377">
          <cell r="A377">
            <v>22926.24</v>
          </cell>
          <cell r="B377">
            <v>22863.6</v>
          </cell>
          <cell r="C377">
            <v>22863.6</v>
          </cell>
          <cell r="D377">
            <v>22863.6</v>
          </cell>
          <cell r="E377">
            <v>22926.24</v>
          </cell>
          <cell r="F377">
            <v>22863.6</v>
          </cell>
          <cell r="G377">
            <v>22863.6</v>
          </cell>
          <cell r="H377">
            <v>22863.6</v>
          </cell>
          <cell r="I377">
            <v>22926.24</v>
          </cell>
          <cell r="J377">
            <v>22863.6</v>
          </cell>
          <cell r="K377">
            <v>22863.6</v>
          </cell>
          <cell r="L377">
            <v>22863.6</v>
          </cell>
          <cell r="M377">
            <v>22926.24</v>
          </cell>
          <cell r="N377">
            <v>22863.6</v>
          </cell>
          <cell r="O377">
            <v>22863.6</v>
          </cell>
          <cell r="P377">
            <v>22863.6</v>
          </cell>
          <cell r="Q377">
            <v>22863.6</v>
          </cell>
          <cell r="R377">
            <v>22863.6</v>
          </cell>
          <cell r="S377">
            <v>22863.6</v>
          </cell>
          <cell r="T377">
            <v>22863.6</v>
          </cell>
        </row>
        <row r="378">
          <cell r="A378">
            <v>22926.24</v>
          </cell>
          <cell r="B378">
            <v>22863.6</v>
          </cell>
          <cell r="C378">
            <v>22863.6</v>
          </cell>
          <cell r="D378">
            <v>22863.6</v>
          </cell>
          <cell r="E378">
            <v>22926.24</v>
          </cell>
          <cell r="F378">
            <v>22863.6</v>
          </cell>
          <cell r="G378">
            <v>22863.6</v>
          </cell>
          <cell r="H378">
            <v>22863.6</v>
          </cell>
          <cell r="I378">
            <v>22926.24</v>
          </cell>
          <cell r="J378">
            <v>22863.6</v>
          </cell>
          <cell r="K378">
            <v>22863.6</v>
          </cell>
          <cell r="L378">
            <v>22863.6</v>
          </cell>
          <cell r="M378">
            <v>22926.24</v>
          </cell>
          <cell r="N378">
            <v>22863.6</v>
          </cell>
          <cell r="O378">
            <v>22863.6</v>
          </cell>
          <cell r="P378">
            <v>22863.6</v>
          </cell>
          <cell r="Q378">
            <v>22863.6</v>
          </cell>
          <cell r="R378">
            <v>22863.6</v>
          </cell>
          <cell r="S378">
            <v>22863.6</v>
          </cell>
          <cell r="T378">
            <v>22863.6</v>
          </cell>
        </row>
        <row r="379">
          <cell r="A379">
            <v>22926.24</v>
          </cell>
          <cell r="B379">
            <v>22863.6</v>
          </cell>
          <cell r="C379">
            <v>22863.6</v>
          </cell>
          <cell r="D379">
            <v>22863.6</v>
          </cell>
          <cell r="E379">
            <v>22926.24</v>
          </cell>
          <cell r="F379">
            <v>22863.6</v>
          </cell>
          <cell r="G379">
            <v>22863.6</v>
          </cell>
          <cell r="H379">
            <v>22863.6</v>
          </cell>
          <cell r="I379">
            <v>22926.24</v>
          </cell>
          <cell r="J379">
            <v>22863.6</v>
          </cell>
          <cell r="K379">
            <v>22863.6</v>
          </cell>
          <cell r="L379">
            <v>22863.6</v>
          </cell>
          <cell r="M379">
            <v>22926.24</v>
          </cell>
          <cell r="N379">
            <v>22863.6</v>
          </cell>
          <cell r="O379">
            <v>22863.6</v>
          </cell>
          <cell r="P379">
            <v>22863.6</v>
          </cell>
          <cell r="Q379">
            <v>22863.6</v>
          </cell>
          <cell r="R379">
            <v>22863.6</v>
          </cell>
          <cell r="S379">
            <v>22863.6</v>
          </cell>
          <cell r="T379">
            <v>22863.6</v>
          </cell>
        </row>
        <row r="380">
          <cell r="A380">
            <v>22926.24</v>
          </cell>
          <cell r="B380">
            <v>22863.6</v>
          </cell>
          <cell r="C380">
            <v>22863.6</v>
          </cell>
          <cell r="D380">
            <v>22863.6</v>
          </cell>
          <cell r="E380">
            <v>22926.24</v>
          </cell>
          <cell r="F380">
            <v>22863.6</v>
          </cell>
          <cell r="G380">
            <v>22863.6</v>
          </cell>
          <cell r="H380">
            <v>22863.6</v>
          </cell>
          <cell r="I380">
            <v>22926.24</v>
          </cell>
          <cell r="J380">
            <v>22863.6</v>
          </cell>
          <cell r="K380">
            <v>22863.6</v>
          </cell>
          <cell r="L380">
            <v>22863.6</v>
          </cell>
          <cell r="M380">
            <v>22926.24</v>
          </cell>
          <cell r="N380">
            <v>22863.6</v>
          </cell>
          <cell r="O380">
            <v>22863.6</v>
          </cell>
          <cell r="P380">
            <v>22863.6</v>
          </cell>
          <cell r="Q380">
            <v>22863.6</v>
          </cell>
          <cell r="R380">
            <v>22863.6</v>
          </cell>
          <cell r="S380">
            <v>22863.6</v>
          </cell>
          <cell r="T380">
            <v>22863.6</v>
          </cell>
        </row>
        <row r="381">
          <cell r="A381">
            <v>22926.24</v>
          </cell>
          <cell r="B381">
            <v>22863.6</v>
          </cell>
          <cell r="C381">
            <v>22863.6</v>
          </cell>
          <cell r="D381">
            <v>22863.6</v>
          </cell>
          <cell r="E381">
            <v>22926.24</v>
          </cell>
          <cell r="F381">
            <v>22863.6</v>
          </cell>
          <cell r="G381">
            <v>22863.6</v>
          </cell>
          <cell r="H381">
            <v>22863.6</v>
          </cell>
          <cell r="I381">
            <v>22926.24</v>
          </cell>
          <cell r="J381">
            <v>22863.6</v>
          </cell>
          <cell r="K381">
            <v>22863.6</v>
          </cell>
          <cell r="L381">
            <v>22863.6</v>
          </cell>
          <cell r="M381">
            <v>22926.24</v>
          </cell>
          <cell r="N381">
            <v>22863.6</v>
          </cell>
          <cell r="O381">
            <v>22863.6</v>
          </cell>
          <cell r="P381">
            <v>22863.6</v>
          </cell>
          <cell r="Q381">
            <v>22863.6</v>
          </cell>
          <cell r="R381">
            <v>22863.6</v>
          </cell>
          <cell r="S381">
            <v>22863.6</v>
          </cell>
          <cell r="T381">
            <v>22863.6</v>
          </cell>
        </row>
        <row r="382">
          <cell r="A382">
            <v>22926.24</v>
          </cell>
          <cell r="B382">
            <v>22863.6</v>
          </cell>
          <cell r="C382">
            <v>22863.6</v>
          </cell>
          <cell r="D382">
            <v>22863.6</v>
          </cell>
          <cell r="E382">
            <v>22926.24</v>
          </cell>
          <cell r="F382">
            <v>22863.6</v>
          </cell>
          <cell r="G382">
            <v>22863.6</v>
          </cell>
          <cell r="H382">
            <v>22863.6</v>
          </cell>
          <cell r="I382">
            <v>22926.24</v>
          </cell>
          <cell r="J382">
            <v>22863.6</v>
          </cell>
          <cell r="K382">
            <v>22863.6</v>
          </cell>
          <cell r="L382">
            <v>22863.6</v>
          </cell>
          <cell r="M382">
            <v>22926.24</v>
          </cell>
          <cell r="N382">
            <v>22863.6</v>
          </cell>
          <cell r="O382">
            <v>22863.6</v>
          </cell>
          <cell r="P382">
            <v>22863.6</v>
          </cell>
          <cell r="Q382">
            <v>22863.6</v>
          </cell>
          <cell r="R382">
            <v>22863.6</v>
          </cell>
          <cell r="S382">
            <v>22863.6</v>
          </cell>
          <cell r="T382">
            <v>22863.6</v>
          </cell>
        </row>
        <row r="383">
          <cell r="A383">
            <v>22926.24</v>
          </cell>
          <cell r="B383">
            <v>22863.6</v>
          </cell>
          <cell r="C383">
            <v>22863.6</v>
          </cell>
          <cell r="D383">
            <v>22863.6</v>
          </cell>
          <cell r="E383">
            <v>22926.24</v>
          </cell>
          <cell r="F383">
            <v>22863.6</v>
          </cell>
          <cell r="G383">
            <v>22863.6</v>
          </cell>
          <cell r="H383">
            <v>22863.6</v>
          </cell>
          <cell r="I383">
            <v>22926.24</v>
          </cell>
          <cell r="J383">
            <v>22863.6</v>
          </cell>
          <cell r="K383">
            <v>22863.6</v>
          </cell>
          <cell r="L383">
            <v>22863.6</v>
          </cell>
          <cell r="M383">
            <v>22926.24</v>
          </cell>
          <cell r="N383">
            <v>22863.6</v>
          </cell>
          <cell r="O383">
            <v>22863.6</v>
          </cell>
          <cell r="P383">
            <v>22863.6</v>
          </cell>
          <cell r="Q383">
            <v>22863.6</v>
          </cell>
          <cell r="R383">
            <v>22863.6</v>
          </cell>
          <cell r="S383">
            <v>22863.6</v>
          </cell>
          <cell r="T383">
            <v>22863.6</v>
          </cell>
        </row>
        <row r="384">
          <cell r="A384">
            <v>22926.24</v>
          </cell>
          <cell r="B384">
            <v>22863.6</v>
          </cell>
          <cell r="C384">
            <v>22863.6</v>
          </cell>
          <cell r="D384">
            <v>22863.6</v>
          </cell>
          <cell r="E384">
            <v>22926.24</v>
          </cell>
          <cell r="F384">
            <v>22863.6</v>
          </cell>
          <cell r="G384">
            <v>22863.6</v>
          </cell>
          <cell r="H384">
            <v>22863.6</v>
          </cell>
          <cell r="I384">
            <v>22926.24</v>
          </cell>
          <cell r="J384">
            <v>22863.6</v>
          </cell>
          <cell r="K384">
            <v>22863.6</v>
          </cell>
          <cell r="L384">
            <v>22863.6</v>
          </cell>
          <cell r="M384">
            <v>22926.24</v>
          </cell>
          <cell r="N384">
            <v>22863.6</v>
          </cell>
          <cell r="O384">
            <v>22863.6</v>
          </cell>
          <cell r="P384">
            <v>22863.6</v>
          </cell>
          <cell r="Q384">
            <v>22863.6</v>
          </cell>
          <cell r="R384">
            <v>22863.6</v>
          </cell>
          <cell r="S384">
            <v>22863.6</v>
          </cell>
          <cell r="T384">
            <v>22863.6</v>
          </cell>
        </row>
        <row r="385">
          <cell r="A385">
            <v>22926.24</v>
          </cell>
          <cell r="B385">
            <v>22863.6</v>
          </cell>
          <cell r="C385">
            <v>22863.6</v>
          </cell>
          <cell r="D385">
            <v>22863.6</v>
          </cell>
          <cell r="E385">
            <v>22926.24</v>
          </cell>
          <cell r="F385">
            <v>22863.6</v>
          </cell>
          <cell r="G385">
            <v>22863.6</v>
          </cell>
          <cell r="H385">
            <v>22863.6</v>
          </cell>
          <cell r="I385">
            <v>22926.24</v>
          </cell>
          <cell r="J385">
            <v>22863.6</v>
          </cell>
          <cell r="K385">
            <v>22863.6</v>
          </cell>
          <cell r="L385">
            <v>22863.6</v>
          </cell>
          <cell r="M385">
            <v>22926.24</v>
          </cell>
          <cell r="N385">
            <v>22863.6</v>
          </cell>
          <cell r="O385">
            <v>22863.6</v>
          </cell>
          <cell r="P385">
            <v>22863.6</v>
          </cell>
          <cell r="Q385">
            <v>22863.6</v>
          </cell>
          <cell r="R385">
            <v>22863.6</v>
          </cell>
          <cell r="S385">
            <v>22863.6</v>
          </cell>
          <cell r="T385">
            <v>22863.6</v>
          </cell>
        </row>
        <row r="386">
          <cell r="A386">
            <v>22926.24</v>
          </cell>
          <cell r="B386">
            <v>22863.6</v>
          </cell>
          <cell r="C386">
            <v>22863.6</v>
          </cell>
          <cell r="D386">
            <v>22863.6</v>
          </cell>
          <cell r="E386">
            <v>22926.24</v>
          </cell>
          <cell r="F386">
            <v>22863.6</v>
          </cell>
          <cell r="G386">
            <v>22863.6</v>
          </cell>
          <cell r="H386">
            <v>22863.6</v>
          </cell>
          <cell r="I386">
            <v>22926.24</v>
          </cell>
          <cell r="J386">
            <v>22863.6</v>
          </cell>
          <cell r="K386">
            <v>22863.6</v>
          </cell>
          <cell r="L386">
            <v>22863.6</v>
          </cell>
          <cell r="M386">
            <v>22926.24</v>
          </cell>
          <cell r="N386">
            <v>22863.6</v>
          </cell>
          <cell r="O386">
            <v>22863.6</v>
          </cell>
          <cell r="P386">
            <v>22863.6</v>
          </cell>
          <cell r="Q386">
            <v>22863.6</v>
          </cell>
          <cell r="R386">
            <v>22863.6</v>
          </cell>
          <cell r="S386">
            <v>22863.6</v>
          </cell>
          <cell r="T386">
            <v>22863.6</v>
          </cell>
        </row>
        <row r="387">
          <cell r="A387">
            <v>22926.24</v>
          </cell>
          <cell r="B387">
            <v>22863.6</v>
          </cell>
          <cell r="C387">
            <v>22863.6</v>
          </cell>
          <cell r="D387">
            <v>22863.6</v>
          </cell>
          <cell r="E387">
            <v>22926.24</v>
          </cell>
          <cell r="F387">
            <v>22863.6</v>
          </cell>
          <cell r="G387">
            <v>22863.6</v>
          </cell>
          <cell r="H387">
            <v>22863.6</v>
          </cell>
          <cell r="I387">
            <v>22926.24</v>
          </cell>
          <cell r="J387">
            <v>22863.6</v>
          </cell>
          <cell r="K387">
            <v>22863.6</v>
          </cell>
          <cell r="L387">
            <v>22863.6</v>
          </cell>
          <cell r="M387">
            <v>22926.24</v>
          </cell>
          <cell r="N387">
            <v>22863.6</v>
          </cell>
          <cell r="O387">
            <v>22863.6</v>
          </cell>
          <cell r="P387">
            <v>22863.6</v>
          </cell>
          <cell r="Q387">
            <v>22863.6</v>
          </cell>
          <cell r="R387">
            <v>22863.6</v>
          </cell>
          <cell r="S387">
            <v>22863.6</v>
          </cell>
          <cell r="T387">
            <v>22863.6</v>
          </cell>
        </row>
        <row r="388">
          <cell r="A388">
            <v>22926.24</v>
          </cell>
          <cell r="B388">
            <v>22863.6</v>
          </cell>
          <cell r="C388">
            <v>22863.6</v>
          </cell>
          <cell r="D388">
            <v>22863.6</v>
          </cell>
          <cell r="E388">
            <v>22926.24</v>
          </cell>
          <cell r="F388">
            <v>22863.6</v>
          </cell>
          <cell r="G388">
            <v>22863.6</v>
          </cell>
          <cell r="H388">
            <v>22863.6</v>
          </cell>
          <cell r="I388">
            <v>22926.24</v>
          </cell>
          <cell r="J388">
            <v>22863.6</v>
          </cell>
          <cell r="K388">
            <v>22863.6</v>
          </cell>
          <cell r="L388">
            <v>22863.6</v>
          </cell>
          <cell r="M388">
            <v>22926.24</v>
          </cell>
          <cell r="N388">
            <v>22863.6</v>
          </cell>
          <cell r="O388">
            <v>22863.6</v>
          </cell>
          <cell r="P388">
            <v>22863.6</v>
          </cell>
          <cell r="Q388">
            <v>22863.6</v>
          </cell>
          <cell r="R388">
            <v>22863.6</v>
          </cell>
          <cell r="S388">
            <v>22863.6</v>
          </cell>
          <cell r="T388">
            <v>22863.6</v>
          </cell>
        </row>
        <row r="389">
          <cell r="A389">
            <v>22926.24</v>
          </cell>
          <cell r="B389">
            <v>22863.6</v>
          </cell>
          <cell r="C389">
            <v>22863.6</v>
          </cell>
          <cell r="D389">
            <v>22863.6</v>
          </cell>
          <cell r="E389">
            <v>22926.24</v>
          </cell>
          <cell r="F389">
            <v>22863.6</v>
          </cell>
          <cell r="G389">
            <v>22863.6</v>
          </cell>
          <cell r="H389">
            <v>22863.6</v>
          </cell>
          <cell r="I389">
            <v>22926.24</v>
          </cell>
          <cell r="J389">
            <v>22863.6</v>
          </cell>
          <cell r="K389">
            <v>22863.6</v>
          </cell>
          <cell r="L389">
            <v>22863.6</v>
          </cell>
          <cell r="M389">
            <v>22926.24</v>
          </cell>
          <cell r="N389">
            <v>22863.6</v>
          </cell>
          <cell r="O389">
            <v>22863.6</v>
          </cell>
          <cell r="P389">
            <v>22863.6</v>
          </cell>
          <cell r="Q389">
            <v>22863.6</v>
          </cell>
          <cell r="R389">
            <v>22863.6</v>
          </cell>
          <cell r="S389">
            <v>22863.6</v>
          </cell>
          <cell r="T389">
            <v>22863.6</v>
          </cell>
        </row>
        <row r="390">
          <cell r="A390">
            <v>22926.24</v>
          </cell>
          <cell r="B390">
            <v>22863.6</v>
          </cell>
          <cell r="C390">
            <v>22863.6</v>
          </cell>
          <cell r="D390">
            <v>22863.6</v>
          </cell>
          <cell r="E390">
            <v>22926.24</v>
          </cell>
          <cell r="F390">
            <v>22863.6</v>
          </cell>
          <cell r="G390">
            <v>22863.6</v>
          </cell>
          <cell r="H390">
            <v>22863.6</v>
          </cell>
          <cell r="I390">
            <v>22926.24</v>
          </cell>
          <cell r="J390">
            <v>22863.6</v>
          </cell>
          <cell r="K390">
            <v>22863.6</v>
          </cell>
          <cell r="L390">
            <v>22863.6</v>
          </cell>
          <cell r="M390">
            <v>22926.24</v>
          </cell>
          <cell r="N390">
            <v>22863.6</v>
          </cell>
          <cell r="O390">
            <v>22863.6</v>
          </cell>
          <cell r="P390">
            <v>22863.6</v>
          </cell>
          <cell r="Q390">
            <v>22863.6</v>
          </cell>
          <cell r="R390">
            <v>22863.6</v>
          </cell>
          <cell r="S390">
            <v>22863.6</v>
          </cell>
          <cell r="T390">
            <v>22863.6</v>
          </cell>
        </row>
        <row r="391">
          <cell r="A391">
            <v>22926.24</v>
          </cell>
          <cell r="B391">
            <v>22863.6</v>
          </cell>
          <cell r="C391">
            <v>22863.6</v>
          </cell>
          <cell r="D391">
            <v>22863.6</v>
          </cell>
          <cell r="E391">
            <v>22926.24</v>
          </cell>
          <cell r="F391">
            <v>22863.6</v>
          </cell>
          <cell r="G391">
            <v>22863.6</v>
          </cell>
          <cell r="H391">
            <v>22863.6</v>
          </cell>
          <cell r="I391">
            <v>22926.24</v>
          </cell>
          <cell r="J391">
            <v>22863.6</v>
          </cell>
          <cell r="K391">
            <v>22863.6</v>
          </cell>
          <cell r="L391">
            <v>22863.6</v>
          </cell>
          <cell r="M391">
            <v>22926.24</v>
          </cell>
          <cell r="N391">
            <v>22863.6</v>
          </cell>
          <cell r="O391">
            <v>22863.6</v>
          </cell>
          <cell r="P391">
            <v>22863.6</v>
          </cell>
          <cell r="Q391">
            <v>22863.6</v>
          </cell>
          <cell r="R391">
            <v>22863.6</v>
          </cell>
          <cell r="S391">
            <v>22863.6</v>
          </cell>
          <cell r="T391">
            <v>22863.6</v>
          </cell>
        </row>
        <row r="392">
          <cell r="A392">
            <v>22926.24</v>
          </cell>
          <cell r="B392">
            <v>22863.6</v>
          </cell>
          <cell r="C392">
            <v>22863.6</v>
          </cell>
          <cell r="D392">
            <v>22863.6</v>
          </cell>
          <cell r="E392">
            <v>22926.24</v>
          </cell>
          <cell r="F392">
            <v>22863.6</v>
          </cell>
          <cell r="G392">
            <v>22863.6</v>
          </cell>
          <cell r="H392">
            <v>22863.6</v>
          </cell>
          <cell r="I392">
            <v>22926.24</v>
          </cell>
          <cell r="J392">
            <v>22863.6</v>
          </cell>
          <cell r="K392">
            <v>22863.6</v>
          </cell>
          <cell r="L392">
            <v>22863.6</v>
          </cell>
          <cell r="M392">
            <v>22926.24</v>
          </cell>
          <cell r="N392">
            <v>22863.6</v>
          </cell>
          <cell r="O392">
            <v>22863.6</v>
          </cell>
          <cell r="P392">
            <v>22863.6</v>
          </cell>
          <cell r="Q392">
            <v>22863.6</v>
          </cell>
          <cell r="R392">
            <v>22863.6</v>
          </cell>
          <cell r="S392">
            <v>22863.6</v>
          </cell>
          <cell r="T392">
            <v>22863.6</v>
          </cell>
        </row>
        <row r="393">
          <cell r="A393">
            <v>22926.24</v>
          </cell>
          <cell r="B393">
            <v>22863.6</v>
          </cell>
          <cell r="C393">
            <v>22863.6</v>
          </cell>
          <cell r="D393">
            <v>22863.6</v>
          </cell>
          <cell r="E393">
            <v>22926.24</v>
          </cell>
          <cell r="F393">
            <v>22863.6</v>
          </cell>
          <cell r="G393">
            <v>22863.6</v>
          </cell>
          <cell r="H393">
            <v>22863.6</v>
          </cell>
          <cell r="I393">
            <v>22926.24</v>
          </cell>
          <cell r="J393">
            <v>22863.6</v>
          </cell>
          <cell r="K393">
            <v>22863.6</v>
          </cell>
          <cell r="L393">
            <v>22863.6</v>
          </cell>
          <cell r="M393">
            <v>22926.24</v>
          </cell>
          <cell r="N393">
            <v>22863.6</v>
          </cell>
          <cell r="O393">
            <v>22863.6</v>
          </cell>
          <cell r="P393">
            <v>22863.6</v>
          </cell>
          <cell r="Q393">
            <v>22863.6</v>
          </cell>
          <cell r="R393">
            <v>22863.6</v>
          </cell>
          <cell r="S393">
            <v>22863.6</v>
          </cell>
          <cell r="T393">
            <v>22863.6</v>
          </cell>
        </row>
        <row r="394">
          <cell r="A394">
            <v>22926.24</v>
          </cell>
          <cell r="B394">
            <v>22863.6</v>
          </cell>
          <cell r="C394">
            <v>22863.6</v>
          </cell>
          <cell r="D394">
            <v>22863.6</v>
          </cell>
          <cell r="E394">
            <v>22926.24</v>
          </cell>
          <cell r="F394">
            <v>22863.6</v>
          </cell>
          <cell r="G394">
            <v>22863.6</v>
          </cell>
          <cell r="H394">
            <v>22863.6</v>
          </cell>
          <cell r="I394">
            <v>22926.24</v>
          </cell>
          <cell r="J394">
            <v>22863.6</v>
          </cell>
          <cell r="K394">
            <v>22863.6</v>
          </cell>
          <cell r="L394">
            <v>22863.6</v>
          </cell>
          <cell r="M394">
            <v>22926.24</v>
          </cell>
          <cell r="N394">
            <v>22863.6</v>
          </cell>
          <cell r="O394">
            <v>22863.6</v>
          </cell>
          <cell r="P394">
            <v>22863.6</v>
          </cell>
          <cell r="Q394">
            <v>22863.6</v>
          </cell>
          <cell r="R394">
            <v>22863.6</v>
          </cell>
          <cell r="S394">
            <v>22863.6</v>
          </cell>
          <cell r="T394">
            <v>22863.6</v>
          </cell>
        </row>
        <row r="395">
          <cell r="A395">
            <v>22926.24</v>
          </cell>
          <cell r="B395">
            <v>22863.6</v>
          </cell>
          <cell r="C395">
            <v>22863.6</v>
          </cell>
          <cell r="D395">
            <v>22863.6</v>
          </cell>
          <cell r="E395">
            <v>22926.24</v>
          </cell>
          <cell r="F395">
            <v>22863.6</v>
          </cell>
          <cell r="G395">
            <v>22863.6</v>
          </cell>
          <cell r="H395">
            <v>22863.6</v>
          </cell>
          <cell r="I395">
            <v>22926.24</v>
          </cell>
          <cell r="J395">
            <v>22863.6</v>
          </cell>
          <cell r="K395">
            <v>22863.6</v>
          </cell>
          <cell r="L395">
            <v>22863.6</v>
          </cell>
          <cell r="M395">
            <v>22926.24</v>
          </cell>
          <cell r="N395">
            <v>22863.6</v>
          </cell>
          <cell r="O395">
            <v>22863.6</v>
          </cell>
          <cell r="P395">
            <v>22863.6</v>
          </cell>
          <cell r="Q395">
            <v>22863.6</v>
          </cell>
          <cell r="R395">
            <v>22863.6</v>
          </cell>
          <cell r="S395">
            <v>22863.6</v>
          </cell>
          <cell r="T395">
            <v>22863.6</v>
          </cell>
        </row>
        <row r="396">
          <cell r="A396">
            <v>22926.24</v>
          </cell>
          <cell r="B396">
            <v>22863.6</v>
          </cell>
          <cell r="C396">
            <v>22863.6</v>
          </cell>
          <cell r="D396">
            <v>22863.6</v>
          </cell>
          <cell r="E396">
            <v>22926.24</v>
          </cell>
          <cell r="F396">
            <v>22863.6</v>
          </cell>
          <cell r="G396">
            <v>22863.6</v>
          </cell>
          <cell r="H396">
            <v>22863.6</v>
          </cell>
          <cell r="I396">
            <v>22926.24</v>
          </cell>
          <cell r="J396">
            <v>22863.6</v>
          </cell>
          <cell r="K396">
            <v>22863.6</v>
          </cell>
          <cell r="L396">
            <v>22863.6</v>
          </cell>
          <cell r="M396">
            <v>22926.24</v>
          </cell>
          <cell r="N396">
            <v>22863.6</v>
          </cell>
          <cell r="O396">
            <v>22863.6</v>
          </cell>
          <cell r="P396">
            <v>22863.6</v>
          </cell>
          <cell r="Q396">
            <v>22863.6</v>
          </cell>
          <cell r="R396">
            <v>22863.6</v>
          </cell>
          <cell r="S396">
            <v>22863.6</v>
          </cell>
          <cell r="T396">
            <v>22863.6</v>
          </cell>
        </row>
        <row r="397">
          <cell r="A397">
            <v>22926.24</v>
          </cell>
          <cell r="B397">
            <v>22863.6</v>
          </cell>
          <cell r="C397">
            <v>22863.6</v>
          </cell>
          <cell r="D397">
            <v>22863.6</v>
          </cell>
          <cell r="E397">
            <v>22926.24</v>
          </cell>
          <cell r="F397">
            <v>22863.6</v>
          </cell>
          <cell r="G397">
            <v>22863.6</v>
          </cell>
          <cell r="H397">
            <v>22863.6</v>
          </cell>
          <cell r="I397">
            <v>22926.24</v>
          </cell>
          <cell r="J397">
            <v>22863.6</v>
          </cell>
          <cell r="K397">
            <v>22863.6</v>
          </cell>
          <cell r="L397">
            <v>22863.6</v>
          </cell>
          <cell r="M397">
            <v>22926.24</v>
          </cell>
          <cell r="N397">
            <v>22863.6</v>
          </cell>
          <cell r="O397">
            <v>22863.6</v>
          </cell>
          <cell r="P397">
            <v>22863.6</v>
          </cell>
          <cell r="Q397">
            <v>22863.6</v>
          </cell>
          <cell r="R397">
            <v>22863.6</v>
          </cell>
          <cell r="S397">
            <v>22863.6</v>
          </cell>
          <cell r="T397">
            <v>22863.6</v>
          </cell>
        </row>
        <row r="398">
          <cell r="A398">
            <v>22926.24</v>
          </cell>
          <cell r="B398">
            <v>22863.6</v>
          </cell>
          <cell r="C398">
            <v>22863.6</v>
          </cell>
          <cell r="D398">
            <v>22863.6</v>
          </cell>
          <cell r="E398">
            <v>22926.24</v>
          </cell>
          <cell r="F398">
            <v>22863.6</v>
          </cell>
          <cell r="G398">
            <v>22863.6</v>
          </cell>
          <cell r="H398">
            <v>22863.6</v>
          </cell>
          <cell r="I398">
            <v>22926.24</v>
          </cell>
          <cell r="J398">
            <v>22863.6</v>
          </cell>
          <cell r="K398">
            <v>22863.6</v>
          </cell>
          <cell r="L398">
            <v>22863.6</v>
          </cell>
          <cell r="M398">
            <v>22926.24</v>
          </cell>
          <cell r="N398">
            <v>22863.6</v>
          </cell>
          <cell r="O398">
            <v>22863.6</v>
          </cell>
          <cell r="P398">
            <v>22863.6</v>
          </cell>
          <cell r="Q398">
            <v>22863.6</v>
          </cell>
          <cell r="R398">
            <v>22863.6</v>
          </cell>
          <cell r="S398">
            <v>22863.6</v>
          </cell>
          <cell r="T398">
            <v>22863.6</v>
          </cell>
        </row>
        <row r="399">
          <cell r="A399">
            <v>22926.24</v>
          </cell>
          <cell r="B399">
            <v>22863.6</v>
          </cell>
          <cell r="C399">
            <v>22863.6</v>
          </cell>
          <cell r="D399">
            <v>22863.6</v>
          </cell>
          <cell r="E399">
            <v>22926.24</v>
          </cell>
          <cell r="F399">
            <v>22863.6</v>
          </cell>
          <cell r="G399">
            <v>22863.6</v>
          </cell>
          <cell r="H399">
            <v>22863.6</v>
          </cell>
          <cell r="I399">
            <v>22926.24</v>
          </cell>
          <cell r="J399">
            <v>22863.6</v>
          </cell>
          <cell r="K399">
            <v>22863.6</v>
          </cell>
          <cell r="L399">
            <v>22863.6</v>
          </cell>
          <cell r="M399">
            <v>22926.24</v>
          </cell>
          <cell r="N399">
            <v>22863.6</v>
          </cell>
          <cell r="O399">
            <v>22863.6</v>
          </cell>
          <cell r="P399">
            <v>22863.6</v>
          </cell>
          <cell r="Q399">
            <v>22863.6</v>
          </cell>
          <cell r="R399">
            <v>22863.6</v>
          </cell>
          <cell r="S399">
            <v>22863.6</v>
          </cell>
          <cell r="T399">
            <v>22863.6</v>
          </cell>
        </row>
        <row r="400">
          <cell r="A400">
            <v>22926.24</v>
          </cell>
          <cell r="B400">
            <v>22863.6</v>
          </cell>
          <cell r="C400">
            <v>22863.6</v>
          </cell>
          <cell r="D400">
            <v>22863.6</v>
          </cell>
          <cell r="E400">
            <v>22926.24</v>
          </cell>
          <cell r="F400">
            <v>22863.6</v>
          </cell>
          <cell r="G400">
            <v>22863.6</v>
          </cell>
          <cell r="H400">
            <v>22863.6</v>
          </cell>
          <cell r="I400">
            <v>22926.24</v>
          </cell>
          <cell r="J400">
            <v>22863.6</v>
          </cell>
          <cell r="K400">
            <v>22863.6</v>
          </cell>
          <cell r="L400">
            <v>22863.6</v>
          </cell>
          <cell r="M400">
            <v>22926.24</v>
          </cell>
          <cell r="N400">
            <v>22863.6</v>
          </cell>
          <cell r="O400">
            <v>22863.6</v>
          </cell>
          <cell r="P400">
            <v>22863.6</v>
          </cell>
          <cell r="Q400">
            <v>22863.6</v>
          </cell>
          <cell r="R400">
            <v>22863.6</v>
          </cell>
          <cell r="S400">
            <v>22863.6</v>
          </cell>
          <cell r="T400">
            <v>22863.6</v>
          </cell>
        </row>
        <row r="401">
          <cell r="A401">
            <v>22926.24</v>
          </cell>
          <cell r="B401">
            <v>22863.6</v>
          </cell>
          <cell r="C401">
            <v>22863.6</v>
          </cell>
          <cell r="D401">
            <v>22863.6</v>
          </cell>
          <cell r="E401">
            <v>22926.24</v>
          </cell>
          <cell r="F401">
            <v>22863.6</v>
          </cell>
          <cell r="G401">
            <v>22863.6</v>
          </cell>
          <cell r="H401">
            <v>22863.6</v>
          </cell>
          <cell r="I401">
            <v>22926.24</v>
          </cell>
          <cell r="J401">
            <v>22863.6</v>
          </cell>
          <cell r="K401">
            <v>22863.6</v>
          </cell>
          <cell r="L401">
            <v>22863.6</v>
          </cell>
          <cell r="M401">
            <v>22926.24</v>
          </cell>
          <cell r="N401">
            <v>22863.6</v>
          </cell>
          <cell r="O401">
            <v>22863.6</v>
          </cell>
          <cell r="P401">
            <v>22863.6</v>
          </cell>
          <cell r="Q401">
            <v>22863.6</v>
          </cell>
          <cell r="R401">
            <v>22863.6</v>
          </cell>
          <cell r="S401">
            <v>22863.6</v>
          </cell>
          <cell r="T401">
            <v>22863.6</v>
          </cell>
        </row>
        <row r="402">
          <cell r="A402">
            <v>22926.24</v>
          </cell>
          <cell r="B402">
            <v>22863.6</v>
          </cell>
          <cell r="C402">
            <v>22863.6</v>
          </cell>
          <cell r="D402">
            <v>22863.6</v>
          </cell>
          <cell r="E402">
            <v>22926.24</v>
          </cell>
          <cell r="F402">
            <v>22863.6</v>
          </cell>
          <cell r="G402">
            <v>22863.6</v>
          </cell>
          <cell r="H402">
            <v>22863.6</v>
          </cell>
          <cell r="I402">
            <v>22926.24</v>
          </cell>
          <cell r="J402">
            <v>22863.6</v>
          </cell>
          <cell r="K402">
            <v>22863.6</v>
          </cell>
          <cell r="L402">
            <v>22863.6</v>
          </cell>
          <cell r="M402">
            <v>22926.24</v>
          </cell>
          <cell r="N402">
            <v>22863.6</v>
          </cell>
          <cell r="O402">
            <v>22863.6</v>
          </cell>
          <cell r="P402">
            <v>22863.6</v>
          </cell>
          <cell r="Q402">
            <v>22863.6</v>
          </cell>
          <cell r="R402">
            <v>22863.6</v>
          </cell>
          <cell r="S402">
            <v>22863.6</v>
          </cell>
          <cell r="T402">
            <v>22863.6</v>
          </cell>
        </row>
        <row r="403">
          <cell r="A403">
            <v>22926.24</v>
          </cell>
          <cell r="B403">
            <v>22863.6</v>
          </cell>
          <cell r="C403">
            <v>22863.6</v>
          </cell>
          <cell r="D403">
            <v>22863.6</v>
          </cell>
          <cell r="E403">
            <v>22926.24</v>
          </cell>
          <cell r="F403">
            <v>22863.6</v>
          </cell>
          <cell r="G403">
            <v>22863.6</v>
          </cell>
          <cell r="H403">
            <v>22863.6</v>
          </cell>
          <cell r="I403">
            <v>22926.24</v>
          </cell>
          <cell r="J403">
            <v>22863.6</v>
          </cell>
          <cell r="K403">
            <v>22863.6</v>
          </cell>
          <cell r="L403">
            <v>22863.6</v>
          </cell>
          <cell r="M403">
            <v>22926.24</v>
          </cell>
          <cell r="N403">
            <v>22863.6</v>
          </cell>
          <cell r="O403">
            <v>22863.6</v>
          </cell>
          <cell r="P403">
            <v>22863.6</v>
          </cell>
          <cell r="Q403">
            <v>22863.6</v>
          </cell>
          <cell r="R403">
            <v>22863.6</v>
          </cell>
          <cell r="S403">
            <v>22863.6</v>
          </cell>
          <cell r="T403">
            <v>22863.6</v>
          </cell>
        </row>
        <row r="404">
          <cell r="A404">
            <v>22926.24</v>
          </cell>
          <cell r="B404">
            <v>22863.6</v>
          </cell>
          <cell r="C404">
            <v>22863.6</v>
          </cell>
          <cell r="D404">
            <v>22863.6</v>
          </cell>
          <cell r="E404">
            <v>22926.24</v>
          </cell>
          <cell r="F404">
            <v>22863.6</v>
          </cell>
          <cell r="G404">
            <v>22863.6</v>
          </cell>
          <cell r="H404">
            <v>22863.6</v>
          </cell>
          <cell r="I404">
            <v>22926.24</v>
          </cell>
          <cell r="J404">
            <v>22863.6</v>
          </cell>
          <cell r="K404">
            <v>22863.6</v>
          </cell>
          <cell r="L404">
            <v>22863.6</v>
          </cell>
          <cell r="M404">
            <v>22926.24</v>
          </cell>
          <cell r="N404">
            <v>22863.6</v>
          </cell>
          <cell r="O404">
            <v>22863.6</v>
          </cell>
          <cell r="P404">
            <v>22863.6</v>
          </cell>
          <cell r="Q404">
            <v>22863.6</v>
          </cell>
          <cell r="R404">
            <v>22863.6</v>
          </cell>
          <cell r="S404">
            <v>22863.6</v>
          </cell>
          <cell r="T404">
            <v>22863.6</v>
          </cell>
        </row>
        <row r="405">
          <cell r="A405">
            <v>22926.24</v>
          </cell>
          <cell r="B405">
            <v>22863.6</v>
          </cell>
          <cell r="C405">
            <v>22863.6</v>
          </cell>
          <cell r="D405">
            <v>22863.6</v>
          </cell>
          <cell r="E405">
            <v>22926.24</v>
          </cell>
          <cell r="F405">
            <v>22863.6</v>
          </cell>
          <cell r="G405">
            <v>22863.6</v>
          </cell>
          <cell r="H405">
            <v>22863.6</v>
          </cell>
          <cell r="I405">
            <v>22926.24</v>
          </cell>
          <cell r="J405">
            <v>22863.6</v>
          </cell>
          <cell r="K405">
            <v>22863.6</v>
          </cell>
          <cell r="L405">
            <v>22863.6</v>
          </cell>
          <cell r="M405">
            <v>22926.24</v>
          </cell>
          <cell r="N405">
            <v>22863.6</v>
          </cell>
          <cell r="O405">
            <v>22863.6</v>
          </cell>
          <cell r="P405">
            <v>22863.6</v>
          </cell>
          <cell r="Q405">
            <v>22863.6</v>
          </cell>
          <cell r="R405">
            <v>22863.6</v>
          </cell>
          <cell r="S405">
            <v>22863.6</v>
          </cell>
          <cell r="T405">
            <v>22863.6</v>
          </cell>
        </row>
        <row r="406">
          <cell r="A406">
            <v>22926.24</v>
          </cell>
          <cell r="B406">
            <v>22863.6</v>
          </cell>
          <cell r="C406">
            <v>22863.6</v>
          </cell>
          <cell r="D406">
            <v>22863.6</v>
          </cell>
          <cell r="E406">
            <v>22926.24</v>
          </cell>
          <cell r="F406">
            <v>22863.6</v>
          </cell>
          <cell r="G406">
            <v>22863.6</v>
          </cell>
          <cell r="H406">
            <v>22863.6</v>
          </cell>
          <cell r="I406">
            <v>22926.24</v>
          </cell>
          <cell r="J406">
            <v>22863.6</v>
          </cell>
          <cell r="K406">
            <v>22863.6</v>
          </cell>
          <cell r="L406">
            <v>22863.6</v>
          </cell>
          <cell r="M406">
            <v>22926.24</v>
          </cell>
          <cell r="N406">
            <v>22863.6</v>
          </cell>
          <cell r="O406">
            <v>22863.6</v>
          </cell>
          <cell r="P406">
            <v>22863.6</v>
          </cell>
          <cell r="Q406">
            <v>22863.6</v>
          </cell>
          <cell r="R406">
            <v>22863.6</v>
          </cell>
          <cell r="S406">
            <v>22863.6</v>
          </cell>
          <cell r="T406">
            <v>22863.6</v>
          </cell>
        </row>
        <row r="407">
          <cell r="A407">
            <v>22926.24</v>
          </cell>
          <cell r="B407">
            <v>22863.6</v>
          </cell>
          <cell r="C407">
            <v>22863.6</v>
          </cell>
          <cell r="D407">
            <v>22863.6</v>
          </cell>
          <cell r="E407">
            <v>22926.24</v>
          </cell>
          <cell r="F407">
            <v>22863.6</v>
          </cell>
          <cell r="G407">
            <v>22863.6</v>
          </cell>
          <cell r="H407">
            <v>22863.6</v>
          </cell>
          <cell r="I407">
            <v>22926.24</v>
          </cell>
          <cell r="J407">
            <v>22863.6</v>
          </cell>
          <cell r="K407">
            <v>22863.6</v>
          </cell>
          <cell r="L407">
            <v>22863.6</v>
          </cell>
          <cell r="M407">
            <v>22926.24</v>
          </cell>
          <cell r="N407">
            <v>22863.6</v>
          </cell>
          <cell r="O407">
            <v>22863.6</v>
          </cell>
          <cell r="P407">
            <v>22863.6</v>
          </cell>
          <cell r="Q407">
            <v>22863.6</v>
          </cell>
          <cell r="R407">
            <v>22863.6</v>
          </cell>
          <cell r="S407">
            <v>22863.6</v>
          </cell>
          <cell r="T407">
            <v>22863.6</v>
          </cell>
        </row>
        <row r="408">
          <cell r="A408">
            <v>22926.24</v>
          </cell>
          <cell r="B408">
            <v>22863.6</v>
          </cell>
          <cell r="C408">
            <v>22863.6</v>
          </cell>
          <cell r="D408">
            <v>22863.6</v>
          </cell>
          <cell r="E408">
            <v>22926.24</v>
          </cell>
          <cell r="F408">
            <v>22863.6</v>
          </cell>
          <cell r="G408">
            <v>22863.6</v>
          </cell>
          <cell r="H408">
            <v>22863.6</v>
          </cell>
          <cell r="I408">
            <v>22926.24</v>
          </cell>
          <cell r="J408">
            <v>22863.6</v>
          </cell>
          <cell r="K408">
            <v>22863.6</v>
          </cell>
          <cell r="L408">
            <v>22863.6</v>
          </cell>
          <cell r="M408">
            <v>22926.24</v>
          </cell>
          <cell r="N408">
            <v>22863.6</v>
          </cell>
          <cell r="O408">
            <v>22863.6</v>
          </cell>
          <cell r="P408">
            <v>22863.6</v>
          </cell>
          <cell r="Q408">
            <v>22863.6</v>
          </cell>
          <cell r="R408">
            <v>22863.6</v>
          </cell>
          <cell r="S408">
            <v>22863.6</v>
          </cell>
          <cell r="T408">
            <v>22863.6</v>
          </cell>
        </row>
        <row r="409">
          <cell r="A409">
            <v>22926.24</v>
          </cell>
          <cell r="B409">
            <v>22863.6</v>
          </cell>
          <cell r="C409">
            <v>22863.6</v>
          </cell>
          <cell r="D409">
            <v>22863.6</v>
          </cell>
          <cell r="E409">
            <v>22926.24</v>
          </cell>
          <cell r="F409">
            <v>22863.6</v>
          </cell>
          <cell r="G409">
            <v>22863.6</v>
          </cell>
          <cell r="H409">
            <v>22863.6</v>
          </cell>
          <cell r="I409">
            <v>22926.24</v>
          </cell>
          <cell r="J409">
            <v>22863.6</v>
          </cell>
          <cell r="K409">
            <v>22863.6</v>
          </cell>
          <cell r="L409">
            <v>22863.6</v>
          </cell>
          <cell r="M409">
            <v>22926.24</v>
          </cell>
          <cell r="N409">
            <v>22863.6</v>
          </cell>
          <cell r="O409">
            <v>22863.6</v>
          </cell>
          <cell r="P409">
            <v>22863.6</v>
          </cell>
          <cell r="Q409">
            <v>22863.6</v>
          </cell>
          <cell r="R409">
            <v>22863.6</v>
          </cell>
          <cell r="S409">
            <v>22863.6</v>
          </cell>
          <cell r="T409">
            <v>22863.6</v>
          </cell>
        </row>
        <row r="410">
          <cell r="A410">
            <v>22926.24</v>
          </cell>
          <cell r="B410">
            <v>22863.6</v>
          </cell>
          <cell r="C410">
            <v>22863.6</v>
          </cell>
          <cell r="D410">
            <v>22863.6</v>
          </cell>
          <cell r="E410">
            <v>22926.24</v>
          </cell>
          <cell r="F410">
            <v>22863.6</v>
          </cell>
          <cell r="G410">
            <v>22863.6</v>
          </cell>
          <cell r="H410">
            <v>22863.6</v>
          </cell>
          <cell r="I410">
            <v>22926.24</v>
          </cell>
          <cell r="J410">
            <v>22863.6</v>
          </cell>
          <cell r="K410">
            <v>22863.6</v>
          </cell>
          <cell r="L410">
            <v>22863.6</v>
          </cell>
          <cell r="M410">
            <v>22926.24</v>
          </cell>
          <cell r="N410">
            <v>22863.6</v>
          </cell>
          <cell r="O410">
            <v>22863.6</v>
          </cell>
          <cell r="P410">
            <v>22863.6</v>
          </cell>
          <cell r="Q410">
            <v>22863.6</v>
          </cell>
          <cell r="R410">
            <v>22863.6</v>
          </cell>
          <cell r="S410">
            <v>22863.6</v>
          </cell>
          <cell r="T410">
            <v>22863.6</v>
          </cell>
        </row>
        <row r="411">
          <cell r="A411">
            <v>22926.24</v>
          </cell>
          <cell r="B411">
            <v>22863.6</v>
          </cell>
          <cell r="C411">
            <v>22863.6</v>
          </cell>
          <cell r="D411">
            <v>22863.6</v>
          </cell>
          <cell r="E411">
            <v>22926.24</v>
          </cell>
          <cell r="F411">
            <v>22863.6</v>
          </cell>
          <cell r="G411">
            <v>22863.6</v>
          </cell>
          <cell r="H411">
            <v>22863.6</v>
          </cell>
          <cell r="I411">
            <v>22926.24</v>
          </cell>
          <cell r="J411">
            <v>22863.6</v>
          </cell>
          <cell r="K411">
            <v>22863.6</v>
          </cell>
          <cell r="L411">
            <v>22863.6</v>
          </cell>
          <cell r="M411">
            <v>22926.24</v>
          </cell>
          <cell r="N411">
            <v>22863.6</v>
          </cell>
          <cell r="O411">
            <v>22863.6</v>
          </cell>
          <cell r="P411">
            <v>22863.6</v>
          </cell>
          <cell r="Q411">
            <v>22863.6</v>
          </cell>
          <cell r="R411">
            <v>22863.6</v>
          </cell>
          <cell r="S411">
            <v>22863.6</v>
          </cell>
          <cell r="T411">
            <v>22863.6</v>
          </cell>
        </row>
        <row r="412">
          <cell r="A412">
            <v>22926.24</v>
          </cell>
          <cell r="B412">
            <v>22863.6</v>
          </cell>
          <cell r="C412">
            <v>22863.6</v>
          </cell>
          <cell r="D412">
            <v>22863.6</v>
          </cell>
          <cell r="E412">
            <v>22926.24</v>
          </cell>
          <cell r="F412">
            <v>22863.6</v>
          </cell>
          <cell r="G412">
            <v>22863.6</v>
          </cell>
          <cell r="H412">
            <v>22863.6</v>
          </cell>
          <cell r="I412">
            <v>22926.24</v>
          </cell>
          <cell r="J412">
            <v>22863.6</v>
          </cell>
          <cell r="K412">
            <v>22863.6</v>
          </cell>
          <cell r="L412">
            <v>22863.6</v>
          </cell>
          <cell r="M412">
            <v>22926.24</v>
          </cell>
          <cell r="N412">
            <v>22863.6</v>
          </cell>
          <cell r="O412">
            <v>22863.6</v>
          </cell>
          <cell r="P412">
            <v>22863.6</v>
          </cell>
          <cell r="Q412">
            <v>22863.6</v>
          </cell>
          <cell r="R412">
            <v>22863.6</v>
          </cell>
          <cell r="S412">
            <v>22863.6</v>
          </cell>
          <cell r="T412">
            <v>22863.6</v>
          </cell>
        </row>
        <row r="413">
          <cell r="A413">
            <v>22926.24</v>
          </cell>
          <cell r="B413">
            <v>22863.6</v>
          </cell>
          <cell r="C413">
            <v>22863.6</v>
          </cell>
          <cell r="D413">
            <v>22863.6</v>
          </cell>
          <cell r="E413">
            <v>22926.24</v>
          </cell>
          <cell r="F413">
            <v>22863.6</v>
          </cell>
          <cell r="G413">
            <v>22863.6</v>
          </cell>
          <cell r="H413">
            <v>22863.6</v>
          </cell>
          <cell r="I413">
            <v>22926.24</v>
          </cell>
          <cell r="J413">
            <v>22863.6</v>
          </cell>
          <cell r="K413">
            <v>22863.6</v>
          </cell>
          <cell r="L413">
            <v>22863.6</v>
          </cell>
          <cell r="M413">
            <v>22926.24</v>
          </cell>
          <cell r="N413">
            <v>22863.6</v>
          </cell>
          <cell r="O413">
            <v>22863.6</v>
          </cell>
          <cell r="P413">
            <v>22863.6</v>
          </cell>
          <cell r="Q413">
            <v>22863.6</v>
          </cell>
          <cell r="R413">
            <v>22863.6</v>
          </cell>
          <cell r="S413">
            <v>22863.6</v>
          </cell>
          <cell r="T413">
            <v>22863.6</v>
          </cell>
        </row>
        <row r="414">
          <cell r="A414">
            <v>22926.24</v>
          </cell>
          <cell r="B414">
            <v>22863.6</v>
          </cell>
          <cell r="C414">
            <v>22863.6</v>
          </cell>
          <cell r="D414">
            <v>22863.6</v>
          </cell>
          <cell r="E414">
            <v>22926.24</v>
          </cell>
          <cell r="F414">
            <v>22863.6</v>
          </cell>
          <cell r="G414">
            <v>22863.6</v>
          </cell>
          <cell r="H414">
            <v>22863.6</v>
          </cell>
          <cell r="I414">
            <v>22926.24</v>
          </cell>
          <cell r="J414">
            <v>22863.6</v>
          </cell>
          <cell r="K414">
            <v>22863.6</v>
          </cell>
          <cell r="L414">
            <v>22863.6</v>
          </cell>
          <cell r="M414">
            <v>22926.24</v>
          </cell>
          <cell r="N414">
            <v>22863.6</v>
          </cell>
          <cell r="O414">
            <v>22863.6</v>
          </cell>
          <cell r="P414">
            <v>22863.6</v>
          </cell>
          <cell r="Q414">
            <v>22863.6</v>
          </cell>
          <cell r="R414">
            <v>22863.6</v>
          </cell>
          <cell r="S414">
            <v>22863.6</v>
          </cell>
          <cell r="T414">
            <v>22863.6</v>
          </cell>
        </row>
        <row r="415">
          <cell r="A415">
            <v>22926.24</v>
          </cell>
          <cell r="B415">
            <v>22863.6</v>
          </cell>
          <cell r="C415">
            <v>22863.6</v>
          </cell>
          <cell r="D415">
            <v>22863.6</v>
          </cell>
          <cell r="E415">
            <v>22926.24</v>
          </cell>
          <cell r="F415">
            <v>22863.6</v>
          </cell>
          <cell r="G415">
            <v>22863.6</v>
          </cell>
          <cell r="H415">
            <v>22863.6</v>
          </cell>
          <cell r="I415">
            <v>22926.24</v>
          </cell>
          <cell r="J415">
            <v>22863.6</v>
          </cell>
          <cell r="K415">
            <v>22863.6</v>
          </cell>
          <cell r="L415">
            <v>22863.6</v>
          </cell>
          <cell r="M415">
            <v>22926.24</v>
          </cell>
          <cell r="N415">
            <v>22863.6</v>
          </cell>
          <cell r="O415">
            <v>22863.6</v>
          </cell>
          <cell r="P415">
            <v>22863.6</v>
          </cell>
          <cell r="Q415">
            <v>22863.6</v>
          </cell>
          <cell r="R415">
            <v>22863.6</v>
          </cell>
          <cell r="S415">
            <v>22863.6</v>
          </cell>
          <cell r="T415">
            <v>22863.6</v>
          </cell>
        </row>
        <row r="416">
          <cell r="A416">
            <v>22926.24</v>
          </cell>
          <cell r="B416">
            <v>22863.6</v>
          </cell>
          <cell r="C416">
            <v>22863.6</v>
          </cell>
          <cell r="D416">
            <v>22863.6</v>
          </cell>
          <cell r="E416">
            <v>22926.24</v>
          </cell>
          <cell r="F416">
            <v>22863.6</v>
          </cell>
          <cell r="G416">
            <v>22863.6</v>
          </cell>
          <cell r="H416">
            <v>22863.6</v>
          </cell>
          <cell r="I416">
            <v>22926.24</v>
          </cell>
          <cell r="J416">
            <v>22863.6</v>
          </cell>
          <cell r="K416">
            <v>22863.6</v>
          </cell>
          <cell r="L416">
            <v>22863.6</v>
          </cell>
          <cell r="M416">
            <v>22926.24</v>
          </cell>
          <cell r="N416">
            <v>22863.6</v>
          </cell>
          <cell r="O416">
            <v>22863.6</v>
          </cell>
          <cell r="P416">
            <v>22863.6</v>
          </cell>
          <cell r="Q416">
            <v>22863.6</v>
          </cell>
          <cell r="R416">
            <v>22863.6</v>
          </cell>
          <cell r="S416">
            <v>22863.6</v>
          </cell>
          <cell r="T416">
            <v>22863.6</v>
          </cell>
        </row>
        <row r="417">
          <cell r="A417">
            <v>22926.24</v>
          </cell>
          <cell r="B417">
            <v>22863.6</v>
          </cell>
          <cell r="C417">
            <v>22863.6</v>
          </cell>
          <cell r="D417">
            <v>22863.6</v>
          </cell>
          <cell r="E417">
            <v>22926.24</v>
          </cell>
          <cell r="F417">
            <v>22863.6</v>
          </cell>
          <cell r="G417">
            <v>22863.6</v>
          </cell>
          <cell r="H417">
            <v>22863.6</v>
          </cell>
          <cell r="I417">
            <v>22926.24</v>
          </cell>
          <cell r="J417">
            <v>22863.6</v>
          </cell>
          <cell r="K417">
            <v>22863.6</v>
          </cell>
          <cell r="L417">
            <v>22863.6</v>
          </cell>
          <cell r="M417">
            <v>22926.24</v>
          </cell>
          <cell r="N417">
            <v>22863.6</v>
          </cell>
          <cell r="O417">
            <v>22863.6</v>
          </cell>
          <cell r="P417">
            <v>22863.6</v>
          </cell>
          <cell r="Q417">
            <v>22863.6</v>
          </cell>
          <cell r="R417">
            <v>22863.6</v>
          </cell>
          <cell r="S417">
            <v>22863.6</v>
          </cell>
          <cell r="T417">
            <v>22863.6</v>
          </cell>
        </row>
        <row r="418">
          <cell r="A418">
            <v>22926.24</v>
          </cell>
          <cell r="B418">
            <v>22863.6</v>
          </cell>
          <cell r="C418">
            <v>22863.6</v>
          </cell>
          <cell r="D418">
            <v>22863.6</v>
          </cell>
          <cell r="E418">
            <v>22926.24</v>
          </cell>
          <cell r="F418">
            <v>22863.6</v>
          </cell>
          <cell r="G418">
            <v>22863.6</v>
          </cell>
          <cell r="H418">
            <v>22863.6</v>
          </cell>
          <cell r="I418">
            <v>22926.24</v>
          </cell>
          <cell r="J418">
            <v>22863.6</v>
          </cell>
          <cell r="K418">
            <v>22863.6</v>
          </cell>
          <cell r="L418">
            <v>22863.6</v>
          </cell>
          <cell r="M418">
            <v>22926.24</v>
          </cell>
          <cell r="N418">
            <v>22863.6</v>
          </cell>
          <cell r="O418">
            <v>22863.6</v>
          </cell>
          <cell r="P418">
            <v>22863.6</v>
          </cell>
          <cell r="Q418">
            <v>22863.6</v>
          </cell>
          <cell r="R418">
            <v>22863.6</v>
          </cell>
          <cell r="S418">
            <v>22863.6</v>
          </cell>
          <cell r="T418">
            <v>22863.6</v>
          </cell>
        </row>
        <row r="419">
          <cell r="A419">
            <v>22926.24</v>
          </cell>
          <cell r="B419">
            <v>22863.6</v>
          </cell>
          <cell r="C419">
            <v>22863.6</v>
          </cell>
          <cell r="D419">
            <v>22863.6</v>
          </cell>
          <cell r="E419">
            <v>22926.24</v>
          </cell>
          <cell r="F419">
            <v>22863.6</v>
          </cell>
          <cell r="G419">
            <v>22863.6</v>
          </cell>
          <cell r="H419">
            <v>22863.6</v>
          </cell>
          <cell r="I419">
            <v>22926.24</v>
          </cell>
          <cell r="J419">
            <v>22863.6</v>
          </cell>
          <cell r="K419">
            <v>22863.6</v>
          </cell>
          <cell r="L419">
            <v>22863.6</v>
          </cell>
          <cell r="M419">
            <v>22926.24</v>
          </cell>
          <cell r="N419">
            <v>22863.6</v>
          </cell>
          <cell r="O419">
            <v>22863.6</v>
          </cell>
          <cell r="P419">
            <v>22863.6</v>
          </cell>
          <cell r="Q419">
            <v>22863.6</v>
          </cell>
          <cell r="R419">
            <v>22863.6</v>
          </cell>
          <cell r="S419">
            <v>22863.6</v>
          </cell>
          <cell r="T419">
            <v>22863.6</v>
          </cell>
        </row>
        <row r="420">
          <cell r="A420">
            <v>22926.24</v>
          </cell>
          <cell r="B420">
            <v>22863.6</v>
          </cell>
          <cell r="C420">
            <v>22863.6</v>
          </cell>
          <cell r="D420">
            <v>22863.6</v>
          </cell>
          <cell r="E420">
            <v>22926.24</v>
          </cell>
          <cell r="F420">
            <v>22863.6</v>
          </cell>
          <cell r="G420">
            <v>22863.6</v>
          </cell>
          <cell r="H420">
            <v>22863.6</v>
          </cell>
          <cell r="I420">
            <v>22926.24</v>
          </cell>
          <cell r="J420">
            <v>22863.6</v>
          </cell>
          <cell r="K420">
            <v>22863.6</v>
          </cell>
          <cell r="L420">
            <v>22863.6</v>
          </cell>
          <cell r="M420">
            <v>22926.24</v>
          </cell>
          <cell r="N420">
            <v>22863.6</v>
          </cell>
          <cell r="O420">
            <v>22863.6</v>
          </cell>
          <cell r="P420">
            <v>22863.6</v>
          </cell>
          <cell r="Q420">
            <v>22863.6</v>
          </cell>
          <cell r="R420">
            <v>22863.6</v>
          </cell>
          <cell r="S420">
            <v>22863.6</v>
          </cell>
          <cell r="T420">
            <v>22863.6</v>
          </cell>
        </row>
        <row r="421">
          <cell r="A421">
            <v>22926.24</v>
          </cell>
          <cell r="B421">
            <v>22863.6</v>
          </cell>
          <cell r="C421">
            <v>22863.6</v>
          </cell>
          <cell r="D421">
            <v>22863.6</v>
          </cell>
          <cell r="E421">
            <v>22926.24</v>
          </cell>
          <cell r="F421">
            <v>22863.6</v>
          </cell>
          <cell r="G421">
            <v>22863.6</v>
          </cell>
          <cell r="H421">
            <v>22863.6</v>
          </cell>
          <cell r="I421">
            <v>22926.24</v>
          </cell>
          <cell r="J421">
            <v>22863.6</v>
          </cell>
          <cell r="K421">
            <v>22863.6</v>
          </cell>
          <cell r="L421">
            <v>22863.6</v>
          </cell>
          <cell r="M421">
            <v>22926.24</v>
          </cell>
          <cell r="N421">
            <v>22863.6</v>
          </cell>
          <cell r="O421">
            <v>22863.6</v>
          </cell>
          <cell r="P421">
            <v>22863.6</v>
          </cell>
          <cell r="Q421">
            <v>22863.6</v>
          </cell>
          <cell r="R421">
            <v>22863.6</v>
          </cell>
          <cell r="S421">
            <v>22863.6</v>
          </cell>
          <cell r="T421">
            <v>22863.6</v>
          </cell>
        </row>
        <row r="422">
          <cell r="A422">
            <v>22926.24</v>
          </cell>
          <cell r="B422">
            <v>22863.6</v>
          </cell>
          <cell r="C422">
            <v>22863.6</v>
          </cell>
          <cell r="D422">
            <v>22863.6</v>
          </cell>
          <cell r="E422">
            <v>22926.24</v>
          </cell>
          <cell r="F422">
            <v>22863.6</v>
          </cell>
          <cell r="G422">
            <v>22863.6</v>
          </cell>
          <cell r="H422">
            <v>22863.6</v>
          </cell>
          <cell r="I422">
            <v>22926.24</v>
          </cell>
          <cell r="J422">
            <v>22863.6</v>
          </cell>
          <cell r="K422">
            <v>22863.6</v>
          </cell>
          <cell r="L422">
            <v>22863.6</v>
          </cell>
          <cell r="M422">
            <v>22926.24</v>
          </cell>
          <cell r="N422">
            <v>22863.6</v>
          </cell>
          <cell r="O422">
            <v>22863.6</v>
          </cell>
          <cell r="P422">
            <v>22863.6</v>
          </cell>
          <cell r="Q422">
            <v>22863.6</v>
          </cell>
          <cell r="R422">
            <v>22863.6</v>
          </cell>
          <cell r="S422">
            <v>22863.6</v>
          </cell>
          <cell r="T422">
            <v>22863.6</v>
          </cell>
        </row>
        <row r="423">
          <cell r="A423">
            <v>22926.24</v>
          </cell>
          <cell r="B423">
            <v>22863.6</v>
          </cell>
          <cell r="C423">
            <v>22863.6</v>
          </cell>
          <cell r="D423">
            <v>22863.6</v>
          </cell>
          <cell r="E423">
            <v>22926.24</v>
          </cell>
          <cell r="F423">
            <v>22863.6</v>
          </cell>
          <cell r="G423">
            <v>22863.6</v>
          </cell>
          <cell r="H423">
            <v>22863.6</v>
          </cell>
          <cell r="I423">
            <v>22926.24</v>
          </cell>
          <cell r="J423">
            <v>22863.6</v>
          </cell>
          <cell r="K423">
            <v>22863.6</v>
          </cell>
          <cell r="L423">
            <v>22863.6</v>
          </cell>
          <cell r="M423">
            <v>22926.24</v>
          </cell>
          <cell r="N423">
            <v>22863.6</v>
          </cell>
          <cell r="O423">
            <v>22863.6</v>
          </cell>
          <cell r="P423">
            <v>22863.6</v>
          </cell>
          <cell r="Q423">
            <v>22863.6</v>
          </cell>
          <cell r="R423">
            <v>22863.6</v>
          </cell>
          <cell r="S423">
            <v>22863.6</v>
          </cell>
          <cell r="T423">
            <v>22863.6</v>
          </cell>
        </row>
        <row r="424">
          <cell r="A424">
            <v>22926.24</v>
          </cell>
          <cell r="B424">
            <v>22863.6</v>
          </cell>
          <cell r="C424">
            <v>22863.6</v>
          </cell>
          <cell r="D424">
            <v>22863.6</v>
          </cell>
          <cell r="E424">
            <v>22926.24</v>
          </cell>
          <cell r="F424">
            <v>22863.6</v>
          </cell>
          <cell r="G424">
            <v>22863.6</v>
          </cell>
          <cell r="H424">
            <v>22863.6</v>
          </cell>
          <cell r="I424">
            <v>22926.24</v>
          </cell>
          <cell r="J424">
            <v>22863.6</v>
          </cell>
          <cell r="K424">
            <v>22863.6</v>
          </cell>
          <cell r="L424">
            <v>22863.6</v>
          </cell>
          <cell r="M424">
            <v>22926.24</v>
          </cell>
          <cell r="N424">
            <v>22863.6</v>
          </cell>
          <cell r="O424">
            <v>22863.6</v>
          </cell>
          <cell r="P424">
            <v>22863.6</v>
          </cell>
          <cell r="Q424">
            <v>22863.6</v>
          </cell>
          <cell r="R424">
            <v>22863.6</v>
          </cell>
          <cell r="S424">
            <v>22863.6</v>
          </cell>
          <cell r="T424">
            <v>22863.6</v>
          </cell>
        </row>
        <row r="425">
          <cell r="A425">
            <v>22926.24</v>
          </cell>
          <cell r="B425">
            <v>22863.6</v>
          </cell>
          <cell r="C425">
            <v>22863.6</v>
          </cell>
          <cell r="D425">
            <v>22863.6</v>
          </cell>
          <cell r="E425">
            <v>22926.24</v>
          </cell>
          <cell r="F425">
            <v>22863.6</v>
          </cell>
          <cell r="G425">
            <v>22863.6</v>
          </cell>
          <cell r="H425">
            <v>22863.6</v>
          </cell>
          <cell r="I425">
            <v>22926.24</v>
          </cell>
          <cell r="J425">
            <v>22863.6</v>
          </cell>
          <cell r="K425">
            <v>22863.6</v>
          </cell>
          <cell r="L425">
            <v>22863.6</v>
          </cell>
          <cell r="M425">
            <v>22926.24</v>
          </cell>
          <cell r="N425">
            <v>22863.6</v>
          </cell>
          <cell r="O425">
            <v>22863.6</v>
          </cell>
          <cell r="P425">
            <v>22863.6</v>
          </cell>
          <cell r="Q425">
            <v>22863.6</v>
          </cell>
          <cell r="R425">
            <v>22863.6</v>
          </cell>
          <cell r="S425">
            <v>22863.6</v>
          </cell>
          <cell r="T425">
            <v>22863.6</v>
          </cell>
        </row>
        <row r="426">
          <cell r="A426">
            <v>22926.24</v>
          </cell>
          <cell r="B426">
            <v>22863.6</v>
          </cell>
          <cell r="C426">
            <v>22863.6</v>
          </cell>
          <cell r="D426">
            <v>22863.6</v>
          </cell>
          <cell r="E426">
            <v>22926.24</v>
          </cell>
          <cell r="F426">
            <v>22863.6</v>
          </cell>
          <cell r="G426">
            <v>22863.6</v>
          </cell>
          <cell r="H426">
            <v>22863.6</v>
          </cell>
          <cell r="I426">
            <v>22926.24</v>
          </cell>
          <cell r="J426">
            <v>22863.6</v>
          </cell>
          <cell r="K426">
            <v>22863.6</v>
          </cell>
          <cell r="L426">
            <v>22863.6</v>
          </cell>
          <cell r="M426">
            <v>22926.24</v>
          </cell>
          <cell r="N426">
            <v>22863.6</v>
          </cell>
          <cell r="O426">
            <v>22863.6</v>
          </cell>
          <cell r="P426">
            <v>22863.6</v>
          </cell>
          <cell r="Q426">
            <v>22863.6</v>
          </cell>
          <cell r="R426">
            <v>22863.6</v>
          </cell>
          <cell r="S426">
            <v>22863.6</v>
          </cell>
          <cell r="T426">
            <v>22863.6</v>
          </cell>
        </row>
        <row r="427">
          <cell r="A427">
            <v>22926.24</v>
          </cell>
          <cell r="B427">
            <v>22863.6</v>
          </cell>
          <cell r="C427">
            <v>22863.6</v>
          </cell>
          <cell r="D427">
            <v>22863.6</v>
          </cell>
          <cell r="E427">
            <v>22926.24</v>
          </cell>
          <cell r="F427">
            <v>22863.6</v>
          </cell>
          <cell r="G427">
            <v>22863.6</v>
          </cell>
          <cell r="H427">
            <v>22863.6</v>
          </cell>
          <cell r="I427">
            <v>22926.24</v>
          </cell>
          <cell r="J427">
            <v>22863.6</v>
          </cell>
          <cell r="K427">
            <v>22863.6</v>
          </cell>
          <cell r="L427">
            <v>22863.6</v>
          </cell>
          <cell r="M427">
            <v>22926.24</v>
          </cell>
          <cell r="N427">
            <v>22863.6</v>
          </cell>
          <cell r="O427">
            <v>22863.6</v>
          </cell>
          <cell r="P427">
            <v>22863.6</v>
          </cell>
          <cell r="Q427">
            <v>22863.6</v>
          </cell>
          <cell r="R427">
            <v>22863.6</v>
          </cell>
          <cell r="S427">
            <v>22863.6</v>
          </cell>
          <cell r="T427">
            <v>22863.6</v>
          </cell>
        </row>
        <row r="428">
          <cell r="A428">
            <v>22926.24</v>
          </cell>
          <cell r="B428">
            <v>22863.6</v>
          </cell>
          <cell r="C428">
            <v>22863.6</v>
          </cell>
          <cell r="D428">
            <v>22863.6</v>
          </cell>
          <cell r="E428">
            <v>22926.24</v>
          </cell>
          <cell r="F428">
            <v>22863.6</v>
          </cell>
          <cell r="G428">
            <v>22863.6</v>
          </cell>
          <cell r="H428">
            <v>22863.6</v>
          </cell>
          <cell r="I428">
            <v>22926.24</v>
          </cell>
          <cell r="J428">
            <v>22863.6</v>
          </cell>
          <cell r="K428">
            <v>22863.6</v>
          </cell>
          <cell r="L428">
            <v>22863.6</v>
          </cell>
          <cell r="M428">
            <v>22926.24</v>
          </cell>
          <cell r="N428">
            <v>22863.6</v>
          </cell>
          <cell r="O428">
            <v>22863.6</v>
          </cell>
          <cell r="P428">
            <v>22863.6</v>
          </cell>
          <cell r="Q428">
            <v>22863.6</v>
          </cell>
          <cell r="R428">
            <v>22863.6</v>
          </cell>
          <cell r="S428">
            <v>22863.6</v>
          </cell>
          <cell r="T428">
            <v>22863.6</v>
          </cell>
        </row>
        <row r="429">
          <cell r="A429">
            <v>22926.24</v>
          </cell>
          <cell r="B429">
            <v>22863.6</v>
          </cell>
          <cell r="C429">
            <v>22863.6</v>
          </cell>
          <cell r="D429">
            <v>22863.6</v>
          </cell>
          <cell r="E429">
            <v>22926.24</v>
          </cell>
          <cell r="F429">
            <v>22863.6</v>
          </cell>
          <cell r="G429">
            <v>22863.6</v>
          </cell>
          <cell r="H429">
            <v>22863.6</v>
          </cell>
          <cell r="I429">
            <v>22926.24</v>
          </cell>
          <cell r="J429">
            <v>22863.6</v>
          </cell>
          <cell r="K429">
            <v>22863.6</v>
          </cell>
          <cell r="L429">
            <v>22863.6</v>
          </cell>
          <cell r="M429">
            <v>22926.24</v>
          </cell>
          <cell r="N429">
            <v>22863.6</v>
          </cell>
          <cell r="O429">
            <v>22863.6</v>
          </cell>
          <cell r="P429">
            <v>22863.6</v>
          </cell>
          <cell r="Q429">
            <v>22863.6</v>
          </cell>
          <cell r="R429">
            <v>22863.6</v>
          </cell>
          <cell r="S429">
            <v>22863.6</v>
          </cell>
          <cell r="T429">
            <v>22863.6</v>
          </cell>
        </row>
        <row r="430">
          <cell r="A430">
            <v>22926.24</v>
          </cell>
          <cell r="B430">
            <v>22863.6</v>
          </cell>
          <cell r="C430">
            <v>22863.6</v>
          </cell>
          <cell r="D430">
            <v>22863.6</v>
          </cell>
          <cell r="E430">
            <v>22926.24</v>
          </cell>
          <cell r="F430">
            <v>22863.6</v>
          </cell>
          <cell r="G430">
            <v>22863.6</v>
          </cell>
          <cell r="H430">
            <v>22863.6</v>
          </cell>
          <cell r="I430">
            <v>22926.24</v>
          </cell>
          <cell r="J430">
            <v>22863.6</v>
          </cell>
          <cell r="K430">
            <v>22863.6</v>
          </cell>
          <cell r="L430">
            <v>22863.6</v>
          </cell>
          <cell r="M430">
            <v>22926.24</v>
          </cell>
          <cell r="N430">
            <v>22863.6</v>
          </cell>
          <cell r="O430">
            <v>22863.6</v>
          </cell>
          <cell r="P430">
            <v>22863.6</v>
          </cell>
          <cell r="Q430">
            <v>22863.6</v>
          </cell>
          <cell r="R430">
            <v>22863.6</v>
          </cell>
          <cell r="S430">
            <v>22863.6</v>
          </cell>
          <cell r="T430">
            <v>22863.6</v>
          </cell>
        </row>
        <row r="431">
          <cell r="A431">
            <v>22926.24</v>
          </cell>
          <cell r="B431">
            <v>22863.6</v>
          </cell>
          <cell r="C431">
            <v>22863.6</v>
          </cell>
          <cell r="D431">
            <v>22863.6</v>
          </cell>
          <cell r="E431">
            <v>22926.24</v>
          </cell>
          <cell r="F431">
            <v>22863.6</v>
          </cell>
          <cell r="G431">
            <v>22863.6</v>
          </cell>
          <cell r="H431">
            <v>22863.6</v>
          </cell>
          <cell r="I431">
            <v>22926.24</v>
          </cell>
          <cell r="J431">
            <v>22863.6</v>
          </cell>
          <cell r="K431">
            <v>22863.6</v>
          </cell>
          <cell r="L431">
            <v>22863.6</v>
          </cell>
          <cell r="M431">
            <v>22926.24</v>
          </cell>
          <cell r="N431">
            <v>22863.6</v>
          </cell>
          <cell r="O431">
            <v>22863.6</v>
          </cell>
          <cell r="P431">
            <v>22863.6</v>
          </cell>
          <cell r="Q431">
            <v>22863.6</v>
          </cell>
          <cell r="R431">
            <v>22863.6</v>
          </cell>
          <cell r="S431">
            <v>22863.6</v>
          </cell>
          <cell r="T431">
            <v>22863.6</v>
          </cell>
        </row>
        <row r="432">
          <cell r="A432">
            <v>22926.24</v>
          </cell>
          <cell r="B432">
            <v>22863.6</v>
          </cell>
          <cell r="C432">
            <v>22863.6</v>
          </cell>
          <cell r="D432">
            <v>22863.6</v>
          </cell>
          <cell r="E432">
            <v>22926.24</v>
          </cell>
          <cell r="F432">
            <v>22863.6</v>
          </cell>
          <cell r="G432">
            <v>22863.6</v>
          </cell>
          <cell r="H432">
            <v>22863.6</v>
          </cell>
          <cell r="I432">
            <v>22926.24</v>
          </cell>
          <cell r="J432">
            <v>22863.6</v>
          </cell>
          <cell r="K432">
            <v>22863.6</v>
          </cell>
          <cell r="L432">
            <v>22863.6</v>
          </cell>
          <cell r="M432">
            <v>22926.24</v>
          </cell>
          <cell r="N432">
            <v>22863.6</v>
          </cell>
          <cell r="O432">
            <v>22863.6</v>
          </cell>
          <cell r="P432">
            <v>22863.6</v>
          </cell>
          <cell r="Q432">
            <v>22863.6</v>
          </cell>
          <cell r="R432">
            <v>22863.6</v>
          </cell>
          <cell r="S432">
            <v>22863.6</v>
          </cell>
          <cell r="T432">
            <v>22863.6</v>
          </cell>
        </row>
        <row r="433">
          <cell r="A433">
            <v>22926.24</v>
          </cell>
          <cell r="B433">
            <v>22863.6</v>
          </cell>
          <cell r="C433">
            <v>22863.6</v>
          </cell>
          <cell r="D433">
            <v>22863.6</v>
          </cell>
          <cell r="E433">
            <v>22926.24</v>
          </cell>
          <cell r="F433">
            <v>22863.6</v>
          </cell>
          <cell r="G433">
            <v>22863.6</v>
          </cell>
          <cell r="H433">
            <v>22863.6</v>
          </cell>
          <cell r="I433">
            <v>22926.24</v>
          </cell>
          <cell r="J433">
            <v>22863.6</v>
          </cell>
          <cell r="K433">
            <v>22863.6</v>
          </cell>
          <cell r="L433">
            <v>22863.6</v>
          </cell>
          <cell r="M433">
            <v>22926.24</v>
          </cell>
          <cell r="N433">
            <v>22863.6</v>
          </cell>
          <cell r="O433">
            <v>22863.6</v>
          </cell>
          <cell r="P433">
            <v>22863.6</v>
          </cell>
          <cell r="Q433">
            <v>22863.6</v>
          </cell>
          <cell r="R433">
            <v>22863.6</v>
          </cell>
          <cell r="S433">
            <v>22863.6</v>
          </cell>
          <cell r="T433">
            <v>22863.6</v>
          </cell>
        </row>
        <row r="434">
          <cell r="A434">
            <v>22926.24</v>
          </cell>
          <cell r="B434">
            <v>22863.6</v>
          </cell>
          <cell r="C434">
            <v>22863.6</v>
          </cell>
          <cell r="D434">
            <v>22863.6</v>
          </cell>
          <cell r="E434">
            <v>22926.24</v>
          </cell>
          <cell r="F434">
            <v>22863.6</v>
          </cell>
          <cell r="G434">
            <v>22863.6</v>
          </cell>
          <cell r="H434">
            <v>22863.6</v>
          </cell>
          <cell r="I434">
            <v>22926.24</v>
          </cell>
          <cell r="J434">
            <v>22863.6</v>
          </cell>
          <cell r="K434">
            <v>22863.6</v>
          </cell>
          <cell r="L434">
            <v>22863.6</v>
          </cell>
          <cell r="M434">
            <v>22926.24</v>
          </cell>
          <cell r="N434">
            <v>22863.6</v>
          </cell>
          <cell r="O434">
            <v>22863.6</v>
          </cell>
          <cell r="P434">
            <v>22863.6</v>
          </cell>
          <cell r="Q434">
            <v>22863.6</v>
          </cell>
          <cell r="R434">
            <v>22863.6</v>
          </cell>
          <cell r="S434">
            <v>22863.6</v>
          </cell>
          <cell r="T434">
            <v>22863.6</v>
          </cell>
        </row>
        <row r="435">
          <cell r="A435">
            <v>22926.24</v>
          </cell>
          <cell r="B435">
            <v>22863.6</v>
          </cell>
          <cell r="C435">
            <v>22863.6</v>
          </cell>
          <cell r="D435">
            <v>22863.6</v>
          </cell>
          <cell r="E435">
            <v>22926.24</v>
          </cell>
          <cell r="F435">
            <v>22863.6</v>
          </cell>
          <cell r="G435">
            <v>22863.6</v>
          </cell>
          <cell r="H435">
            <v>22863.6</v>
          </cell>
          <cell r="I435">
            <v>22926.24</v>
          </cell>
          <cell r="J435">
            <v>22863.6</v>
          </cell>
          <cell r="K435">
            <v>22863.6</v>
          </cell>
          <cell r="L435">
            <v>22863.6</v>
          </cell>
          <cell r="M435">
            <v>22926.24</v>
          </cell>
          <cell r="N435">
            <v>22863.6</v>
          </cell>
          <cell r="O435">
            <v>22863.6</v>
          </cell>
          <cell r="P435">
            <v>22863.6</v>
          </cell>
          <cell r="Q435">
            <v>22863.6</v>
          </cell>
          <cell r="R435">
            <v>22863.6</v>
          </cell>
          <cell r="S435">
            <v>22863.6</v>
          </cell>
          <cell r="T435">
            <v>22863.6</v>
          </cell>
        </row>
        <row r="436">
          <cell r="A436">
            <v>22926.24</v>
          </cell>
          <cell r="B436">
            <v>22863.6</v>
          </cell>
          <cell r="C436">
            <v>22863.6</v>
          </cell>
          <cell r="D436">
            <v>22863.6</v>
          </cell>
          <cell r="E436">
            <v>22926.24</v>
          </cell>
          <cell r="F436">
            <v>22863.6</v>
          </cell>
          <cell r="G436">
            <v>22863.6</v>
          </cell>
          <cell r="H436">
            <v>22863.6</v>
          </cell>
          <cell r="I436">
            <v>22926.24</v>
          </cell>
          <cell r="J436">
            <v>22863.6</v>
          </cell>
          <cell r="K436">
            <v>22863.6</v>
          </cell>
          <cell r="L436">
            <v>22863.6</v>
          </cell>
          <cell r="M436">
            <v>22926.24</v>
          </cell>
          <cell r="N436">
            <v>22863.6</v>
          </cell>
          <cell r="O436">
            <v>22863.6</v>
          </cell>
          <cell r="P436">
            <v>22863.6</v>
          </cell>
          <cell r="Q436">
            <v>22863.6</v>
          </cell>
          <cell r="R436">
            <v>22863.6</v>
          </cell>
          <cell r="S436">
            <v>22863.6</v>
          </cell>
          <cell r="T436">
            <v>22863.6</v>
          </cell>
        </row>
        <row r="437">
          <cell r="A437">
            <v>22926.24</v>
          </cell>
          <cell r="B437">
            <v>22863.6</v>
          </cell>
          <cell r="C437">
            <v>22863.6</v>
          </cell>
          <cell r="D437">
            <v>22863.6</v>
          </cell>
          <cell r="E437">
            <v>22926.24</v>
          </cell>
          <cell r="F437">
            <v>22863.6</v>
          </cell>
          <cell r="G437">
            <v>22863.6</v>
          </cell>
          <cell r="H437">
            <v>22863.6</v>
          </cell>
          <cell r="I437">
            <v>22926.24</v>
          </cell>
          <cell r="J437">
            <v>22863.6</v>
          </cell>
          <cell r="K437">
            <v>22863.6</v>
          </cell>
          <cell r="L437">
            <v>22863.6</v>
          </cell>
          <cell r="M437">
            <v>22926.24</v>
          </cell>
          <cell r="N437">
            <v>22863.6</v>
          </cell>
          <cell r="O437">
            <v>22863.6</v>
          </cell>
          <cell r="P437">
            <v>22863.6</v>
          </cell>
          <cell r="Q437">
            <v>22863.6</v>
          </cell>
          <cell r="R437">
            <v>22863.6</v>
          </cell>
          <cell r="S437">
            <v>22863.6</v>
          </cell>
          <cell r="T437">
            <v>22863.6</v>
          </cell>
        </row>
        <row r="438">
          <cell r="A438">
            <v>22926.24</v>
          </cell>
          <cell r="B438">
            <v>22863.6</v>
          </cell>
          <cell r="C438">
            <v>22863.6</v>
          </cell>
          <cell r="D438">
            <v>22863.6</v>
          </cell>
          <cell r="E438">
            <v>22926.24</v>
          </cell>
          <cell r="F438">
            <v>22863.6</v>
          </cell>
          <cell r="G438">
            <v>22863.6</v>
          </cell>
          <cell r="H438">
            <v>22863.6</v>
          </cell>
          <cell r="I438">
            <v>22926.24</v>
          </cell>
          <cell r="J438">
            <v>22863.6</v>
          </cell>
          <cell r="K438">
            <v>22863.6</v>
          </cell>
          <cell r="L438">
            <v>22863.6</v>
          </cell>
          <cell r="M438">
            <v>22926.24</v>
          </cell>
          <cell r="N438">
            <v>22863.6</v>
          </cell>
          <cell r="O438">
            <v>22863.6</v>
          </cell>
          <cell r="P438">
            <v>22863.6</v>
          </cell>
          <cell r="Q438">
            <v>22863.6</v>
          </cell>
          <cell r="R438">
            <v>22863.6</v>
          </cell>
          <cell r="S438">
            <v>22863.6</v>
          </cell>
          <cell r="T438">
            <v>22863.6</v>
          </cell>
        </row>
        <row r="439">
          <cell r="A439">
            <v>22926.24</v>
          </cell>
          <cell r="B439">
            <v>22863.6</v>
          </cell>
          <cell r="C439">
            <v>22863.6</v>
          </cell>
          <cell r="D439">
            <v>22863.6</v>
          </cell>
          <cell r="E439">
            <v>22926.24</v>
          </cell>
          <cell r="F439">
            <v>22863.6</v>
          </cell>
          <cell r="G439">
            <v>22863.6</v>
          </cell>
          <cell r="H439">
            <v>22863.6</v>
          </cell>
          <cell r="I439">
            <v>22926.24</v>
          </cell>
          <cell r="J439">
            <v>22863.6</v>
          </cell>
          <cell r="K439">
            <v>22863.6</v>
          </cell>
          <cell r="L439">
            <v>22863.6</v>
          </cell>
          <cell r="M439">
            <v>22926.24</v>
          </cell>
          <cell r="N439">
            <v>22863.6</v>
          </cell>
          <cell r="O439">
            <v>22863.6</v>
          </cell>
          <cell r="P439">
            <v>22863.6</v>
          </cell>
          <cell r="Q439">
            <v>22863.6</v>
          </cell>
          <cell r="R439">
            <v>22863.6</v>
          </cell>
          <cell r="S439">
            <v>22863.6</v>
          </cell>
          <cell r="T439">
            <v>22863.6</v>
          </cell>
        </row>
        <row r="440">
          <cell r="A440">
            <v>22926.24</v>
          </cell>
          <cell r="B440">
            <v>22863.6</v>
          </cell>
          <cell r="C440">
            <v>22863.6</v>
          </cell>
          <cell r="D440">
            <v>22863.6</v>
          </cell>
          <cell r="E440">
            <v>22926.24</v>
          </cell>
          <cell r="F440">
            <v>22863.6</v>
          </cell>
          <cell r="G440">
            <v>22863.6</v>
          </cell>
          <cell r="H440">
            <v>22863.6</v>
          </cell>
          <cell r="I440">
            <v>22926.24</v>
          </cell>
          <cell r="J440">
            <v>22863.6</v>
          </cell>
          <cell r="K440">
            <v>22863.6</v>
          </cell>
          <cell r="L440">
            <v>22863.6</v>
          </cell>
          <cell r="M440">
            <v>22926.24</v>
          </cell>
          <cell r="N440">
            <v>22863.6</v>
          </cell>
          <cell r="O440">
            <v>22863.6</v>
          </cell>
          <cell r="P440">
            <v>22863.6</v>
          </cell>
          <cell r="Q440">
            <v>22863.6</v>
          </cell>
          <cell r="R440">
            <v>22863.6</v>
          </cell>
          <cell r="S440">
            <v>22863.6</v>
          </cell>
          <cell r="T440">
            <v>22863.6</v>
          </cell>
        </row>
        <row r="441">
          <cell r="A441">
            <v>22926.24</v>
          </cell>
          <cell r="B441">
            <v>22863.6</v>
          </cell>
          <cell r="C441">
            <v>22863.6</v>
          </cell>
          <cell r="D441">
            <v>22863.6</v>
          </cell>
          <cell r="E441">
            <v>22926.24</v>
          </cell>
          <cell r="F441">
            <v>22863.6</v>
          </cell>
          <cell r="G441">
            <v>22863.6</v>
          </cell>
          <cell r="H441">
            <v>22863.6</v>
          </cell>
          <cell r="I441">
            <v>22926.24</v>
          </cell>
          <cell r="J441">
            <v>22863.6</v>
          </cell>
          <cell r="K441">
            <v>22863.6</v>
          </cell>
          <cell r="L441">
            <v>22863.6</v>
          </cell>
          <cell r="M441">
            <v>22926.24</v>
          </cell>
          <cell r="N441">
            <v>22863.6</v>
          </cell>
          <cell r="O441">
            <v>22863.6</v>
          </cell>
          <cell r="P441">
            <v>22863.6</v>
          </cell>
          <cell r="Q441">
            <v>22863.6</v>
          </cell>
          <cell r="R441">
            <v>22863.6</v>
          </cell>
          <cell r="S441">
            <v>22863.6</v>
          </cell>
          <cell r="T441">
            <v>22863.6</v>
          </cell>
        </row>
        <row r="442">
          <cell r="A442">
            <v>22926.24</v>
          </cell>
          <cell r="B442">
            <v>22863.6</v>
          </cell>
          <cell r="C442">
            <v>22863.6</v>
          </cell>
          <cell r="D442">
            <v>22863.6</v>
          </cell>
          <cell r="E442">
            <v>22926.24</v>
          </cell>
          <cell r="F442">
            <v>22863.6</v>
          </cell>
          <cell r="G442">
            <v>22863.6</v>
          </cell>
          <cell r="H442">
            <v>22863.6</v>
          </cell>
          <cell r="I442">
            <v>22926.24</v>
          </cell>
          <cell r="J442">
            <v>22863.6</v>
          </cell>
          <cell r="K442">
            <v>22863.6</v>
          </cell>
          <cell r="L442">
            <v>22863.6</v>
          </cell>
          <cell r="M442">
            <v>22926.24</v>
          </cell>
          <cell r="N442">
            <v>22863.6</v>
          </cell>
          <cell r="O442">
            <v>22863.6</v>
          </cell>
          <cell r="P442">
            <v>22863.6</v>
          </cell>
          <cell r="Q442">
            <v>22863.6</v>
          </cell>
          <cell r="R442">
            <v>22863.6</v>
          </cell>
          <cell r="S442">
            <v>22863.6</v>
          </cell>
          <cell r="T442">
            <v>22863.6</v>
          </cell>
        </row>
        <row r="443">
          <cell r="A443">
            <v>22926.24</v>
          </cell>
          <cell r="B443">
            <v>22863.6</v>
          </cell>
          <cell r="C443">
            <v>22863.6</v>
          </cell>
          <cell r="D443">
            <v>22863.6</v>
          </cell>
          <cell r="E443">
            <v>22926.24</v>
          </cell>
          <cell r="F443">
            <v>22863.6</v>
          </cell>
          <cell r="G443">
            <v>22863.6</v>
          </cell>
          <cell r="H443">
            <v>22863.6</v>
          </cell>
          <cell r="I443">
            <v>22926.24</v>
          </cell>
          <cell r="J443">
            <v>22863.6</v>
          </cell>
          <cell r="K443">
            <v>22863.6</v>
          </cell>
          <cell r="L443">
            <v>22863.6</v>
          </cell>
          <cell r="M443">
            <v>22926.24</v>
          </cell>
          <cell r="N443">
            <v>22863.6</v>
          </cell>
          <cell r="O443">
            <v>22863.6</v>
          </cell>
          <cell r="P443">
            <v>22863.6</v>
          </cell>
          <cell r="Q443">
            <v>22863.6</v>
          </cell>
          <cell r="R443">
            <v>22863.6</v>
          </cell>
          <cell r="S443">
            <v>22863.6</v>
          </cell>
          <cell r="T443">
            <v>22863.6</v>
          </cell>
        </row>
        <row r="444">
          <cell r="A444">
            <v>22926.24</v>
          </cell>
          <cell r="B444">
            <v>22863.6</v>
          </cell>
          <cell r="C444">
            <v>22863.6</v>
          </cell>
          <cell r="D444">
            <v>22863.6</v>
          </cell>
          <cell r="E444">
            <v>22926.24</v>
          </cell>
          <cell r="F444">
            <v>22863.6</v>
          </cell>
          <cell r="G444">
            <v>22863.6</v>
          </cell>
          <cell r="H444">
            <v>22863.6</v>
          </cell>
          <cell r="I444">
            <v>22926.24</v>
          </cell>
          <cell r="J444">
            <v>22863.6</v>
          </cell>
          <cell r="K444">
            <v>22863.6</v>
          </cell>
          <cell r="L444">
            <v>22863.6</v>
          </cell>
          <cell r="M444">
            <v>22926.24</v>
          </cell>
          <cell r="N444">
            <v>22863.6</v>
          </cell>
          <cell r="O444">
            <v>22863.6</v>
          </cell>
          <cell r="P444">
            <v>22863.6</v>
          </cell>
          <cell r="Q444">
            <v>22863.6</v>
          </cell>
          <cell r="R444">
            <v>22863.6</v>
          </cell>
          <cell r="S444">
            <v>22863.6</v>
          </cell>
          <cell r="T444">
            <v>22863.6</v>
          </cell>
        </row>
        <row r="445">
          <cell r="A445">
            <v>22926.24</v>
          </cell>
          <cell r="B445">
            <v>22863.6</v>
          </cell>
          <cell r="C445">
            <v>22863.6</v>
          </cell>
          <cell r="D445">
            <v>22863.6</v>
          </cell>
          <cell r="E445">
            <v>22926.24</v>
          </cell>
          <cell r="F445">
            <v>22863.6</v>
          </cell>
          <cell r="G445">
            <v>22863.6</v>
          </cell>
          <cell r="H445">
            <v>22863.6</v>
          </cell>
          <cell r="I445">
            <v>22926.24</v>
          </cell>
          <cell r="J445">
            <v>22863.6</v>
          </cell>
          <cell r="K445">
            <v>22863.6</v>
          </cell>
          <cell r="L445">
            <v>22863.6</v>
          </cell>
          <cell r="M445">
            <v>22926.24</v>
          </cell>
          <cell r="N445">
            <v>22863.6</v>
          </cell>
          <cell r="O445">
            <v>22863.6</v>
          </cell>
          <cell r="P445">
            <v>22863.6</v>
          </cell>
          <cell r="Q445">
            <v>22863.6</v>
          </cell>
          <cell r="R445">
            <v>22863.6</v>
          </cell>
          <cell r="S445">
            <v>22863.6</v>
          </cell>
          <cell r="T445">
            <v>22863.6</v>
          </cell>
        </row>
        <row r="446">
          <cell r="A446">
            <v>22926.24</v>
          </cell>
          <cell r="B446">
            <v>22863.6</v>
          </cell>
          <cell r="C446">
            <v>22863.6</v>
          </cell>
          <cell r="D446">
            <v>22863.6</v>
          </cell>
          <cell r="E446">
            <v>22926.24</v>
          </cell>
          <cell r="F446">
            <v>22863.6</v>
          </cell>
          <cell r="G446">
            <v>22863.6</v>
          </cell>
          <cell r="H446">
            <v>22863.6</v>
          </cell>
          <cell r="I446">
            <v>22926.24</v>
          </cell>
          <cell r="J446">
            <v>22863.6</v>
          </cell>
          <cell r="K446">
            <v>22863.6</v>
          </cell>
          <cell r="L446">
            <v>22863.6</v>
          </cell>
          <cell r="M446">
            <v>22926.24</v>
          </cell>
          <cell r="N446">
            <v>22863.6</v>
          </cell>
          <cell r="O446">
            <v>22863.6</v>
          </cell>
          <cell r="P446">
            <v>22863.6</v>
          </cell>
          <cell r="Q446">
            <v>22863.6</v>
          </cell>
          <cell r="R446">
            <v>22863.6</v>
          </cell>
          <cell r="S446">
            <v>22863.6</v>
          </cell>
          <cell r="T446">
            <v>22863.6</v>
          </cell>
        </row>
        <row r="447">
          <cell r="A447">
            <v>22926.24</v>
          </cell>
          <cell r="B447">
            <v>22863.6</v>
          </cell>
          <cell r="C447">
            <v>22863.6</v>
          </cell>
          <cell r="D447">
            <v>22863.6</v>
          </cell>
          <cell r="E447">
            <v>22926.24</v>
          </cell>
          <cell r="F447">
            <v>22863.6</v>
          </cell>
          <cell r="G447">
            <v>22863.6</v>
          </cell>
          <cell r="H447">
            <v>22863.6</v>
          </cell>
          <cell r="I447">
            <v>22926.24</v>
          </cell>
          <cell r="J447">
            <v>22863.6</v>
          </cell>
          <cell r="K447">
            <v>22863.6</v>
          </cell>
          <cell r="L447">
            <v>22863.6</v>
          </cell>
          <cell r="M447">
            <v>22926.24</v>
          </cell>
          <cell r="N447">
            <v>22863.6</v>
          </cell>
          <cell r="O447">
            <v>22863.6</v>
          </cell>
          <cell r="P447">
            <v>22863.6</v>
          </cell>
          <cell r="Q447">
            <v>22863.6</v>
          </cell>
          <cell r="R447">
            <v>22863.6</v>
          </cell>
          <cell r="S447">
            <v>22863.6</v>
          </cell>
          <cell r="T447">
            <v>22863.6</v>
          </cell>
        </row>
        <row r="448">
          <cell r="A448">
            <v>22926.24</v>
          </cell>
          <cell r="B448">
            <v>22863.6</v>
          </cell>
          <cell r="C448">
            <v>22863.6</v>
          </cell>
          <cell r="D448">
            <v>22863.6</v>
          </cell>
          <cell r="E448">
            <v>22926.24</v>
          </cell>
          <cell r="F448">
            <v>22863.6</v>
          </cell>
          <cell r="G448">
            <v>22863.6</v>
          </cell>
          <cell r="H448">
            <v>22863.6</v>
          </cell>
          <cell r="I448">
            <v>22926.24</v>
          </cell>
          <cell r="J448">
            <v>22863.6</v>
          </cell>
          <cell r="K448">
            <v>22863.6</v>
          </cell>
          <cell r="L448">
            <v>22863.6</v>
          </cell>
          <cell r="M448">
            <v>22926.24</v>
          </cell>
          <cell r="N448">
            <v>22863.6</v>
          </cell>
          <cell r="O448">
            <v>22863.6</v>
          </cell>
          <cell r="P448">
            <v>22863.6</v>
          </cell>
          <cell r="Q448">
            <v>22863.6</v>
          </cell>
          <cell r="R448">
            <v>22863.6</v>
          </cell>
          <cell r="S448">
            <v>22863.6</v>
          </cell>
          <cell r="T448">
            <v>22863.6</v>
          </cell>
        </row>
        <row r="449">
          <cell r="A449">
            <v>22926.24</v>
          </cell>
          <cell r="B449">
            <v>22863.6</v>
          </cell>
          <cell r="C449">
            <v>22863.6</v>
          </cell>
          <cell r="D449">
            <v>22863.6</v>
          </cell>
          <cell r="E449">
            <v>22926.24</v>
          </cell>
          <cell r="F449">
            <v>22863.6</v>
          </cell>
          <cell r="G449">
            <v>22863.6</v>
          </cell>
          <cell r="H449">
            <v>22863.6</v>
          </cell>
          <cell r="I449">
            <v>22926.24</v>
          </cell>
          <cell r="J449">
            <v>22863.6</v>
          </cell>
          <cell r="K449">
            <v>22863.6</v>
          </cell>
          <cell r="L449">
            <v>22863.6</v>
          </cell>
          <cell r="M449">
            <v>22926.24</v>
          </cell>
          <cell r="N449">
            <v>22863.6</v>
          </cell>
          <cell r="O449">
            <v>22863.6</v>
          </cell>
          <cell r="P449">
            <v>22863.6</v>
          </cell>
          <cell r="Q449">
            <v>22863.6</v>
          </cell>
          <cell r="R449">
            <v>22863.6</v>
          </cell>
          <cell r="S449">
            <v>22863.6</v>
          </cell>
          <cell r="T449">
            <v>22863.6</v>
          </cell>
        </row>
        <row r="450">
          <cell r="A450">
            <v>22926.24</v>
          </cell>
          <cell r="B450">
            <v>22863.6</v>
          </cell>
          <cell r="C450">
            <v>22863.6</v>
          </cell>
          <cell r="D450">
            <v>22863.6</v>
          </cell>
          <cell r="E450">
            <v>22926.24</v>
          </cell>
          <cell r="F450">
            <v>22863.6</v>
          </cell>
          <cell r="G450">
            <v>22863.6</v>
          </cell>
          <cell r="H450">
            <v>22863.6</v>
          </cell>
          <cell r="I450">
            <v>22926.24</v>
          </cell>
          <cell r="J450">
            <v>22863.6</v>
          </cell>
          <cell r="K450">
            <v>22863.6</v>
          </cell>
          <cell r="L450">
            <v>22863.6</v>
          </cell>
          <cell r="M450">
            <v>22926.24</v>
          </cell>
          <cell r="N450">
            <v>22863.6</v>
          </cell>
          <cell r="O450">
            <v>22863.6</v>
          </cell>
          <cell r="P450">
            <v>22863.6</v>
          </cell>
          <cell r="Q450">
            <v>22863.6</v>
          </cell>
          <cell r="R450">
            <v>22863.6</v>
          </cell>
          <cell r="S450">
            <v>22863.6</v>
          </cell>
          <cell r="T450">
            <v>22863.6</v>
          </cell>
        </row>
        <row r="451">
          <cell r="A451">
            <v>22926.24</v>
          </cell>
          <cell r="B451">
            <v>22863.6</v>
          </cell>
          <cell r="C451">
            <v>22863.6</v>
          </cell>
          <cell r="D451">
            <v>22863.6</v>
          </cell>
          <cell r="E451">
            <v>22926.24</v>
          </cell>
          <cell r="F451">
            <v>22863.6</v>
          </cell>
          <cell r="G451">
            <v>22863.6</v>
          </cell>
          <cell r="H451">
            <v>22863.6</v>
          </cell>
          <cell r="I451">
            <v>22926.24</v>
          </cell>
          <cell r="J451">
            <v>22863.6</v>
          </cell>
          <cell r="K451">
            <v>22863.6</v>
          </cell>
          <cell r="L451">
            <v>22863.6</v>
          </cell>
          <cell r="M451">
            <v>22926.24</v>
          </cell>
          <cell r="N451">
            <v>22863.6</v>
          </cell>
          <cell r="O451">
            <v>22863.6</v>
          </cell>
          <cell r="P451">
            <v>22863.6</v>
          </cell>
          <cell r="Q451">
            <v>22863.6</v>
          </cell>
          <cell r="R451">
            <v>22863.6</v>
          </cell>
          <cell r="S451">
            <v>22863.6</v>
          </cell>
          <cell r="T451">
            <v>22863.6</v>
          </cell>
        </row>
        <row r="452">
          <cell r="A452">
            <v>22926.24</v>
          </cell>
          <cell r="B452">
            <v>22863.6</v>
          </cell>
          <cell r="C452">
            <v>22863.6</v>
          </cell>
          <cell r="D452">
            <v>22863.6</v>
          </cell>
          <cell r="E452">
            <v>22926.24</v>
          </cell>
          <cell r="F452">
            <v>22863.6</v>
          </cell>
          <cell r="G452">
            <v>22863.6</v>
          </cell>
          <cell r="H452">
            <v>22863.6</v>
          </cell>
          <cell r="I452">
            <v>22926.24</v>
          </cell>
          <cell r="J452">
            <v>22863.6</v>
          </cell>
          <cell r="K452">
            <v>22863.6</v>
          </cell>
          <cell r="L452">
            <v>22863.6</v>
          </cell>
          <cell r="M452">
            <v>22926.24</v>
          </cell>
          <cell r="N452">
            <v>22863.6</v>
          </cell>
          <cell r="O452">
            <v>22863.6</v>
          </cell>
          <cell r="P452">
            <v>22863.6</v>
          </cell>
          <cell r="Q452">
            <v>22863.6</v>
          </cell>
          <cell r="R452">
            <v>22863.6</v>
          </cell>
          <cell r="S452">
            <v>22863.6</v>
          </cell>
          <cell r="T452">
            <v>22863.6</v>
          </cell>
        </row>
        <row r="453">
          <cell r="A453">
            <v>22926.24</v>
          </cell>
          <cell r="B453">
            <v>22863.6</v>
          </cell>
          <cell r="C453">
            <v>22863.6</v>
          </cell>
          <cell r="D453">
            <v>22863.6</v>
          </cell>
          <cell r="E453">
            <v>22926.24</v>
          </cell>
          <cell r="F453">
            <v>22863.6</v>
          </cell>
          <cell r="G453">
            <v>22863.6</v>
          </cell>
          <cell r="H453">
            <v>22863.6</v>
          </cell>
          <cell r="I453">
            <v>22926.24</v>
          </cell>
          <cell r="J453">
            <v>22863.6</v>
          </cell>
          <cell r="K453">
            <v>22863.6</v>
          </cell>
          <cell r="L453">
            <v>22863.6</v>
          </cell>
          <cell r="M453">
            <v>22926.24</v>
          </cell>
          <cell r="N453">
            <v>22863.6</v>
          </cell>
          <cell r="O453">
            <v>22863.6</v>
          </cell>
          <cell r="P453">
            <v>22863.6</v>
          </cell>
          <cell r="Q453">
            <v>22863.6</v>
          </cell>
          <cell r="R453">
            <v>22863.6</v>
          </cell>
          <cell r="S453">
            <v>22863.6</v>
          </cell>
          <cell r="T453">
            <v>22863.6</v>
          </cell>
        </row>
        <row r="454">
          <cell r="A454">
            <v>22926.24</v>
          </cell>
          <cell r="B454">
            <v>22863.6</v>
          </cell>
          <cell r="C454">
            <v>22863.6</v>
          </cell>
          <cell r="D454">
            <v>22863.6</v>
          </cell>
          <cell r="E454">
            <v>22926.24</v>
          </cell>
          <cell r="F454">
            <v>22863.6</v>
          </cell>
          <cell r="G454">
            <v>22863.6</v>
          </cell>
          <cell r="H454">
            <v>22863.6</v>
          </cell>
          <cell r="I454">
            <v>22926.24</v>
          </cell>
          <cell r="J454">
            <v>22863.6</v>
          </cell>
          <cell r="K454">
            <v>22863.6</v>
          </cell>
          <cell r="L454">
            <v>22863.6</v>
          </cell>
          <cell r="M454">
            <v>22926.24</v>
          </cell>
          <cell r="N454">
            <v>22863.6</v>
          </cell>
          <cell r="O454">
            <v>22863.6</v>
          </cell>
          <cell r="P454">
            <v>22863.6</v>
          </cell>
          <cell r="Q454">
            <v>22863.6</v>
          </cell>
          <cell r="R454">
            <v>22863.6</v>
          </cell>
          <cell r="S454">
            <v>22863.6</v>
          </cell>
          <cell r="T454">
            <v>22863.6</v>
          </cell>
        </row>
        <row r="455">
          <cell r="A455">
            <v>22926.24</v>
          </cell>
          <cell r="B455">
            <v>22863.6</v>
          </cell>
          <cell r="C455">
            <v>22863.6</v>
          </cell>
          <cell r="D455">
            <v>22863.6</v>
          </cell>
          <cell r="E455">
            <v>22926.24</v>
          </cell>
          <cell r="F455">
            <v>22863.6</v>
          </cell>
          <cell r="G455">
            <v>22863.6</v>
          </cell>
          <cell r="H455">
            <v>22863.6</v>
          </cell>
          <cell r="I455">
            <v>22926.24</v>
          </cell>
          <cell r="J455">
            <v>22863.6</v>
          </cell>
          <cell r="K455">
            <v>22863.6</v>
          </cell>
          <cell r="L455">
            <v>22863.6</v>
          </cell>
          <cell r="M455">
            <v>22926.24</v>
          </cell>
          <cell r="N455">
            <v>22863.6</v>
          </cell>
          <cell r="O455">
            <v>22863.6</v>
          </cell>
          <cell r="P455">
            <v>22863.6</v>
          </cell>
          <cell r="Q455">
            <v>22863.6</v>
          </cell>
          <cell r="R455">
            <v>22863.6</v>
          </cell>
          <cell r="S455">
            <v>22863.6</v>
          </cell>
          <cell r="T455">
            <v>22863.6</v>
          </cell>
        </row>
        <row r="456">
          <cell r="A456">
            <v>22926.24</v>
          </cell>
          <cell r="B456">
            <v>22863.6</v>
          </cell>
          <cell r="C456">
            <v>22863.6</v>
          </cell>
          <cell r="D456">
            <v>22863.6</v>
          </cell>
          <cell r="E456">
            <v>22926.24</v>
          </cell>
          <cell r="F456">
            <v>22863.6</v>
          </cell>
          <cell r="G456">
            <v>22863.6</v>
          </cell>
          <cell r="H456">
            <v>22863.6</v>
          </cell>
          <cell r="I456">
            <v>22926.24</v>
          </cell>
          <cell r="J456">
            <v>22863.6</v>
          </cell>
          <cell r="K456">
            <v>22863.6</v>
          </cell>
          <cell r="L456">
            <v>22863.6</v>
          </cell>
          <cell r="M456">
            <v>22926.24</v>
          </cell>
          <cell r="N456">
            <v>22863.6</v>
          </cell>
          <cell r="O456">
            <v>22863.6</v>
          </cell>
          <cell r="P456">
            <v>22863.6</v>
          </cell>
          <cell r="Q456">
            <v>22863.6</v>
          </cell>
          <cell r="R456">
            <v>22863.6</v>
          </cell>
          <cell r="S456">
            <v>22863.6</v>
          </cell>
          <cell r="T456">
            <v>22863.6</v>
          </cell>
        </row>
        <row r="457">
          <cell r="A457">
            <v>22926.24</v>
          </cell>
          <cell r="B457">
            <v>22863.6</v>
          </cell>
          <cell r="C457">
            <v>22863.6</v>
          </cell>
          <cell r="D457">
            <v>22863.6</v>
          </cell>
          <cell r="E457">
            <v>22926.24</v>
          </cell>
          <cell r="F457">
            <v>22863.6</v>
          </cell>
          <cell r="G457">
            <v>22863.6</v>
          </cell>
          <cell r="H457">
            <v>22863.6</v>
          </cell>
          <cell r="I457">
            <v>22926.24</v>
          </cell>
          <cell r="J457">
            <v>22863.6</v>
          </cell>
          <cell r="K457">
            <v>22863.6</v>
          </cell>
          <cell r="L457">
            <v>22863.6</v>
          </cell>
          <cell r="M457">
            <v>22926.24</v>
          </cell>
          <cell r="N457">
            <v>22863.6</v>
          </cell>
          <cell r="O457">
            <v>22863.6</v>
          </cell>
          <cell r="P457">
            <v>22863.6</v>
          </cell>
          <cell r="Q457">
            <v>22863.6</v>
          </cell>
          <cell r="R457">
            <v>22863.6</v>
          </cell>
          <cell r="S457">
            <v>22863.6</v>
          </cell>
          <cell r="T457">
            <v>22863.6</v>
          </cell>
        </row>
        <row r="458">
          <cell r="A458">
            <v>22926.24</v>
          </cell>
          <cell r="B458">
            <v>22863.6</v>
          </cell>
          <cell r="C458">
            <v>22863.6</v>
          </cell>
          <cell r="D458">
            <v>22863.6</v>
          </cell>
          <cell r="E458">
            <v>22926.24</v>
          </cell>
          <cell r="F458">
            <v>22863.6</v>
          </cell>
          <cell r="G458">
            <v>22863.6</v>
          </cell>
          <cell r="H458">
            <v>22863.6</v>
          </cell>
          <cell r="I458">
            <v>22926.24</v>
          </cell>
          <cell r="J458">
            <v>22863.6</v>
          </cell>
          <cell r="K458">
            <v>22863.6</v>
          </cell>
          <cell r="L458">
            <v>22863.6</v>
          </cell>
          <cell r="M458">
            <v>22926.24</v>
          </cell>
          <cell r="N458">
            <v>22863.6</v>
          </cell>
          <cell r="O458">
            <v>22863.6</v>
          </cell>
          <cell r="P458">
            <v>22863.6</v>
          </cell>
          <cell r="Q458">
            <v>22863.6</v>
          </cell>
          <cell r="R458">
            <v>22863.6</v>
          </cell>
          <cell r="S458">
            <v>22863.6</v>
          </cell>
          <cell r="T458">
            <v>22863.6</v>
          </cell>
        </row>
        <row r="459">
          <cell r="A459">
            <v>22926.24</v>
          </cell>
          <cell r="B459">
            <v>22863.6</v>
          </cell>
          <cell r="C459">
            <v>22863.6</v>
          </cell>
          <cell r="D459">
            <v>22863.6</v>
          </cell>
          <cell r="E459">
            <v>22926.24</v>
          </cell>
          <cell r="F459">
            <v>22863.6</v>
          </cell>
          <cell r="G459">
            <v>22863.6</v>
          </cell>
          <cell r="H459">
            <v>22863.6</v>
          </cell>
          <cell r="I459">
            <v>22926.24</v>
          </cell>
          <cell r="J459">
            <v>22863.6</v>
          </cell>
          <cell r="K459">
            <v>22863.6</v>
          </cell>
          <cell r="L459">
            <v>22863.6</v>
          </cell>
          <cell r="M459">
            <v>22926.24</v>
          </cell>
          <cell r="N459">
            <v>22863.6</v>
          </cell>
          <cell r="O459">
            <v>22863.6</v>
          </cell>
          <cell r="P459">
            <v>22863.6</v>
          </cell>
          <cell r="Q459">
            <v>22863.6</v>
          </cell>
          <cell r="R459">
            <v>22863.6</v>
          </cell>
          <cell r="S459">
            <v>22863.6</v>
          </cell>
          <cell r="T459">
            <v>22863.6</v>
          </cell>
        </row>
        <row r="460">
          <cell r="A460">
            <v>22926.24</v>
          </cell>
          <cell r="B460">
            <v>22863.6</v>
          </cell>
          <cell r="C460">
            <v>22863.6</v>
          </cell>
          <cell r="D460">
            <v>22863.6</v>
          </cell>
          <cell r="E460">
            <v>22926.24</v>
          </cell>
          <cell r="F460">
            <v>22863.6</v>
          </cell>
          <cell r="G460">
            <v>22863.6</v>
          </cell>
          <cell r="H460">
            <v>22863.6</v>
          </cell>
          <cell r="I460">
            <v>22926.24</v>
          </cell>
          <cell r="J460">
            <v>22863.6</v>
          </cell>
          <cell r="K460">
            <v>22863.6</v>
          </cell>
          <cell r="L460">
            <v>22863.6</v>
          </cell>
          <cell r="M460">
            <v>22926.24</v>
          </cell>
          <cell r="N460">
            <v>22863.6</v>
          </cell>
          <cell r="O460">
            <v>22863.6</v>
          </cell>
          <cell r="P460">
            <v>22863.6</v>
          </cell>
          <cell r="Q460">
            <v>22863.6</v>
          </cell>
          <cell r="R460">
            <v>22863.6</v>
          </cell>
          <cell r="S460">
            <v>22863.6</v>
          </cell>
          <cell r="T460">
            <v>22863.6</v>
          </cell>
        </row>
        <row r="461">
          <cell r="A461">
            <v>22926.24</v>
          </cell>
          <cell r="B461">
            <v>22863.6</v>
          </cell>
          <cell r="C461">
            <v>22863.6</v>
          </cell>
          <cell r="D461">
            <v>22863.6</v>
          </cell>
          <cell r="E461">
            <v>22926.24</v>
          </cell>
          <cell r="F461">
            <v>22863.6</v>
          </cell>
          <cell r="G461">
            <v>22863.6</v>
          </cell>
          <cell r="H461">
            <v>22863.6</v>
          </cell>
          <cell r="I461">
            <v>22926.24</v>
          </cell>
          <cell r="J461">
            <v>22863.6</v>
          </cell>
          <cell r="K461">
            <v>22863.6</v>
          </cell>
          <cell r="L461">
            <v>22863.6</v>
          </cell>
          <cell r="M461">
            <v>22926.24</v>
          </cell>
          <cell r="N461">
            <v>22863.6</v>
          </cell>
          <cell r="O461">
            <v>22863.6</v>
          </cell>
          <cell r="P461">
            <v>22863.6</v>
          </cell>
          <cell r="Q461">
            <v>22863.6</v>
          </cell>
          <cell r="R461">
            <v>22863.6</v>
          </cell>
          <cell r="S461">
            <v>22863.6</v>
          </cell>
          <cell r="T461">
            <v>22863.6</v>
          </cell>
        </row>
        <row r="462">
          <cell r="A462">
            <v>22926.24</v>
          </cell>
          <cell r="B462">
            <v>22863.6</v>
          </cell>
          <cell r="C462">
            <v>22863.6</v>
          </cell>
          <cell r="D462">
            <v>22863.6</v>
          </cell>
          <cell r="E462">
            <v>22926.24</v>
          </cell>
          <cell r="F462">
            <v>22863.6</v>
          </cell>
          <cell r="G462">
            <v>22863.6</v>
          </cell>
          <cell r="H462">
            <v>22863.6</v>
          </cell>
          <cell r="I462">
            <v>22926.24</v>
          </cell>
          <cell r="J462">
            <v>22863.6</v>
          </cell>
          <cell r="K462">
            <v>22863.6</v>
          </cell>
          <cell r="L462">
            <v>22863.6</v>
          </cell>
          <cell r="M462">
            <v>22926.24</v>
          </cell>
          <cell r="N462">
            <v>22863.6</v>
          </cell>
          <cell r="O462">
            <v>22863.6</v>
          </cell>
          <cell r="P462">
            <v>22863.6</v>
          </cell>
          <cell r="Q462">
            <v>22863.6</v>
          </cell>
          <cell r="R462">
            <v>22863.6</v>
          </cell>
          <cell r="S462">
            <v>22863.6</v>
          </cell>
          <cell r="T462">
            <v>22863.6</v>
          </cell>
        </row>
        <row r="463">
          <cell r="A463">
            <v>22926.24</v>
          </cell>
          <cell r="B463">
            <v>22863.6</v>
          </cell>
          <cell r="C463">
            <v>22863.6</v>
          </cell>
          <cell r="D463">
            <v>22863.6</v>
          </cell>
          <cell r="E463">
            <v>22926.24</v>
          </cell>
          <cell r="F463">
            <v>22863.6</v>
          </cell>
          <cell r="G463">
            <v>22863.6</v>
          </cell>
          <cell r="H463">
            <v>22863.6</v>
          </cell>
          <cell r="I463">
            <v>22926.24</v>
          </cell>
          <cell r="J463">
            <v>22863.6</v>
          </cell>
          <cell r="K463">
            <v>22863.6</v>
          </cell>
          <cell r="L463">
            <v>22863.6</v>
          </cell>
          <cell r="M463">
            <v>22926.24</v>
          </cell>
          <cell r="N463">
            <v>22863.6</v>
          </cell>
          <cell r="O463">
            <v>22863.6</v>
          </cell>
          <cell r="P463">
            <v>22863.6</v>
          </cell>
          <cell r="Q463">
            <v>22863.6</v>
          </cell>
          <cell r="R463">
            <v>22863.6</v>
          </cell>
          <cell r="S463">
            <v>22863.6</v>
          </cell>
          <cell r="T463">
            <v>22863.6</v>
          </cell>
        </row>
        <row r="464">
          <cell r="A464">
            <v>22926.24</v>
          </cell>
          <cell r="B464">
            <v>22863.6</v>
          </cell>
          <cell r="C464">
            <v>22863.6</v>
          </cell>
          <cell r="D464">
            <v>22863.6</v>
          </cell>
          <cell r="E464">
            <v>22926.24</v>
          </cell>
          <cell r="F464">
            <v>22863.6</v>
          </cell>
          <cell r="G464">
            <v>22863.6</v>
          </cell>
          <cell r="H464">
            <v>22863.6</v>
          </cell>
          <cell r="I464">
            <v>22926.24</v>
          </cell>
          <cell r="J464">
            <v>22863.6</v>
          </cell>
          <cell r="K464">
            <v>22863.6</v>
          </cell>
          <cell r="L464">
            <v>22863.6</v>
          </cell>
          <cell r="M464">
            <v>22926.24</v>
          </cell>
          <cell r="N464">
            <v>22863.6</v>
          </cell>
          <cell r="O464">
            <v>22863.6</v>
          </cell>
          <cell r="P464">
            <v>22863.6</v>
          </cell>
          <cell r="Q464">
            <v>22863.6</v>
          </cell>
          <cell r="R464">
            <v>22863.6</v>
          </cell>
          <cell r="S464">
            <v>22863.6</v>
          </cell>
          <cell r="T464">
            <v>22863.6</v>
          </cell>
        </row>
        <row r="465">
          <cell r="A465">
            <v>22926.24</v>
          </cell>
          <cell r="B465">
            <v>22863.6</v>
          </cell>
          <cell r="C465">
            <v>22863.6</v>
          </cell>
          <cell r="D465">
            <v>22863.6</v>
          </cell>
          <cell r="E465">
            <v>22926.24</v>
          </cell>
          <cell r="F465">
            <v>22863.6</v>
          </cell>
          <cell r="G465">
            <v>22863.6</v>
          </cell>
          <cell r="H465">
            <v>22863.6</v>
          </cell>
          <cell r="I465">
            <v>22926.24</v>
          </cell>
          <cell r="J465">
            <v>22863.6</v>
          </cell>
          <cell r="K465">
            <v>22863.6</v>
          </cell>
          <cell r="L465">
            <v>22863.6</v>
          </cell>
          <cell r="M465">
            <v>22926.24</v>
          </cell>
          <cell r="N465">
            <v>22863.6</v>
          </cell>
          <cell r="O465">
            <v>22863.6</v>
          </cell>
          <cell r="P465">
            <v>22863.6</v>
          </cell>
          <cell r="Q465">
            <v>22863.6</v>
          </cell>
          <cell r="R465">
            <v>22863.6</v>
          </cell>
          <cell r="S465">
            <v>22863.6</v>
          </cell>
          <cell r="T465">
            <v>22863.6</v>
          </cell>
        </row>
        <row r="466">
          <cell r="A466">
            <v>22926.24</v>
          </cell>
          <cell r="B466">
            <v>22863.6</v>
          </cell>
          <cell r="C466">
            <v>22863.6</v>
          </cell>
          <cell r="D466">
            <v>22863.6</v>
          </cell>
          <cell r="E466">
            <v>22926.24</v>
          </cell>
          <cell r="F466">
            <v>22863.6</v>
          </cell>
          <cell r="G466">
            <v>22863.6</v>
          </cell>
          <cell r="H466">
            <v>22863.6</v>
          </cell>
          <cell r="I466">
            <v>22926.24</v>
          </cell>
          <cell r="J466">
            <v>22863.6</v>
          </cell>
          <cell r="K466">
            <v>22863.6</v>
          </cell>
          <cell r="L466">
            <v>22863.6</v>
          </cell>
          <cell r="M466">
            <v>22926.24</v>
          </cell>
          <cell r="N466">
            <v>22863.6</v>
          </cell>
          <cell r="O466">
            <v>22863.6</v>
          </cell>
          <cell r="P466">
            <v>22863.6</v>
          </cell>
          <cell r="Q466">
            <v>22863.6</v>
          </cell>
          <cell r="R466">
            <v>22863.6</v>
          </cell>
          <cell r="S466">
            <v>22863.6</v>
          </cell>
          <cell r="T466">
            <v>22863.6</v>
          </cell>
        </row>
        <row r="467">
          <cell r="A467">
            <v>22926.24</v>
          </cell>
          <cell r="B467">
            <v>22863.6</v>
          </cell>
          <cell r="C467">
            <v>22863.6</v>
          </cell>
          <cell r="D467">
            <v>22863.6</v>
          </cell>
          <cell r="E467">
            <v>22926.24</v>
          </cell>
          <cell r="F467">
            <v>22863.6</v>
          </cell>
          <cell r="G467">
            <v>22863.6</v>
          </cell>
          <cell r="H467">
            <v>22863.6</v>
          </cell>
          <cell r="I467">
            <v>22926.24</v>
          </cell>
          <cell r="J467">
            <v>22863.6</v>
          </cell>
          <cell r="K467">
            <v>22863.6</v>
          </cell>
          <cell r="L467">
            <v>22863.6</v>
          </cell>
          <cell r="M467">
            <v>22926.24</v>
          </cell>
          <cell r="N467">
            <v>22863.6</v>
          </cell>
          <cell r="O467">
            <v>22863.6</v>
          </cell>
          <cell r="P467">
            <v>22863.6</v>
          </cell>
          <cell r="Q467">
            <v>22863.6</v>
          </cell>
          <cell r="R467">
            <v>22863.6</v>
          </cell>
          <cell r="S467">
            <v>22863.6</v>
          </cell>
          <cell r="T467">
            <v>22863.6</v>
          </cell>
        </row>
        <row r="468">
          <cell r="A468">
            <v>22926.24</v>
          </cell>
          <cell r="B468">
            <v>22863.6</v>
          </cell>
          <cell r="C468">
            <v>22863.6</v>
          </cell>
          <cell r="D468">
            <v>22863.6</v>
          </cell>
          <cell r="E468">
            <v>22926.24</v>
          </cell>
          <cell r="F468">
            <v>22863.6</v>
          </cell>
          <cell r="G468">
            <v>22863.6</v>
          </cell>
          <cell r="H468">
            <v>22863.6</v>
          </cell>
          <cell r="I468">
            <v>22926.24</v>
          </cell>
          <cell r="J468">
            <v>22863.6</v>
          </cell>
          <cell r="K468">
            <v>22863.6</v>
          </cell>
          <cell r="L468">
            <v>22863.6</v>
          </cell>
          <cell r="M468">
            <v>22926.24</v>
          </cell>
          <cell r="N468">
            <v>22863.6</v>
          </cell>
          <cell r="O468">
            <v>22863.6</v>
          </cell>
          <cell r="P468">
            <v>22863.6</v>
          </cell>
          <cell r="Q468">
            <v>22863.6</v>
          </cell>
          <cell r="R468">
            <v>22863.6</v>
          </cell>
          <cell r="S468">
            <v>22863.6</v>
          </cell>
          <cell r="T468">
            <v>22863.6</v>
          </cell>
        </row>
        <row r="469">
          <cell r="A469">
            <v>22926.24</v>
          </cell>
          <cell r="B469">
            <v>22863.6</v>
          </cell>
          <cell r="C469">
            <v>22863.6</v>
          </cell>
          <cell r="D469">
            <v>22863.6</v>
          </cell>
          <cell r="E469">
            <v>22926.24</v>
          </cell>
          <cell r="F469">
            <v>22863.6</v>
          </cell>
          <cell r="G469">
            <v>22863.6</v>
          </cell>
          <cell r="H469">
            <v>22863.6</v>
          </cell>
          <cell r="I469">
            <v>22926.24</v>
          </cell>
          <cell r="J469">
            <v>22863.6</v>
          </cell>
          <cell r="K469">
            <v>22863.6</v>
          </cell>
          <cell r="L469">
            <v>22863.6</v>
          </cell>
          <cell r="M469">
            <v>22926.24</v>
          </cell>
          <cell r="N469">
            <v>22863.6</v>
          </cell>
          <cell r="O469">
            <v>22863.6</v>
          </cell>
          <cell r="P469">
            <v>22863.6</v>
          </cell>
          <cell r="Q469">
            <v>22863.6</v>
          </cell>
          <cell r="R469">
            <v>22863.6</v>
          </cell>
          <cell r="S469">
            <v>22863.6</v>
          </cell>
          <cell r="T469">
            <v>22863.6</v>
          </cell>
        </row>
        <row r="470">
          <cell r="A470">
            <v>22926.24</v>
          </cell>
          <cell r="B470">
            <v>22863.6</v>
          </cell>
          <cell r="C470">
            <v>22863.6</v>
          </cell>
          <cell r="D470">
            <v>22863.6</v>
          </cell>
          <cell r="E470">
            <v>22926.24</v>
          </cell>
          <cell r="F470">
            <v>22863.6</v>
          </cell>
          <cell r="G470">
            <v>22863.6</v>
          </cell>
          <cell r="H470">
            <v>22863.6</v>
          </cell>
          <cell r="I470">
            <v>22926.24</v>
          </cell>
          <cell r="J470">
            <v>22863.6</v>
          </cell>
          <cell r="K470">
            <v>22863.6</v>
          </cell>
          <cell r="L470">
            <v>22863.6</v>
          </cell>
          <cell r="M470">
            <v>22926.24</v>
          </cell>
          <cell r="N470">
            <v>22863.6</v>
          </cell>
          <cell r="O470">
            <v>22863.6</v>
          </cell>
          <cell r="P470">
            <v>22863.6</v>
          </cell>
          <cell r="Q470">
            <v>22863.6</v>
          </cell>
          <cell r="R470">
            <v>22863.6</v>
          </cell>
          <cell r="S470">
            <v>22863.6</v>
          </cell>
          <cell r="T470">
            <v>22863.6</v>
          </cell>
        </row>
        <row r="471">
          <cell r="A471">
            <v>22926.24</v>
          </cell>
          <cell r="B471">
            <v>22863.6</v>
          </cell>
          <cell r="C471">
            <v>22863.6</v>
          </cell>
          <cell r="D471">
            <v>22863.6</v>
          </cell>
          <cell r="E471">
            <v>22926.24</v>
          </cell>
          <cell r="F471">
            <v>22863.6</v>
          </cell>
          <cell r="G471">
            <v>22863.6</v>
          </cell>
          <cell r="H471">
            <v>22863.6</v>
          </cell>
          <cell r="I471">
            <v>22926.24</v>
          </cell>
          <cell r="J471">
            <v>22863.6</v>
          </cell>
          <cell r="K471">
            <v>22863.6</v>
          </cell>
          <cell r="L471">
            <v>22863.6</v>
          </cell>
          <cell r="M471">
            <v>22926.24</v>
          </cell>
          <cell r="N471">
            <v>22863.6</v>
          </cell>
          <cell r="O471">
            <v>22863.6</v>
          </cell>
          <cell r="P471">
            <v>22863.6</v>
          </cell>
          <cell r="Q471">
            <v>22863.6</v>
          </cell>
          <cell r="R471">
            <v>22863.6</v>
          </cell>
          <cell r="S471">
            <v>22863.6</v>
          </cell>
          <cell r="T471">
            <v>22863.6</v>
          </cell>
        </row>
        <row r="472">
          <cell r="A472">
            <v>22926.24</v>
          </cell>
          <cell r="B472">
            <v>22863.6</v>
          </cell>
          <cell r="C472">
            <v>22863.6</v>
          </cell>
          <cell r="D472">
            <v>22863.6</v>
          </cell>
          <cell r="E472">
            <v>22926.24</v>
          </cell>
          <cell r="F472">
            <v>22863.6</v>
          </cell>
          <cell r="G472">
            <v>22863.6</v>
          </cell>
          <cell r="H472">
            <v>22863.6</v>
          </cell>
          <cell r="I472">
            <v>22926.24</v>
          </cell>
          <cell r="J472">
            <v>22863.6</v>
          </cell>
          <cell r="K472">
            <v>22863.6</v>
          </cell>
          <cell r="L472">
            <v>22863.6</v>
          </cell>
          <cell r="M472">
            <v>22926.24</v>
          </cell>
          <cell r="N472">
            <v>22863.6</v>
          </cell>
          <cell r="O472">
            <v>22863.6</v>
          </cell>
          <cell r="P472">
            <v>22863.6</v>
          </cell>
          <cell r="Q472">
            <v>22863.6</v>
          </cell>
          <cell r="R472">
            <v>22863.6</v>
          </cell>
          <cell r="S472">
            <v>22863.6</v>
          </cell>
          <cell r="T472">
            <v>22863.6</v>
          </cell>
        </row>
        <row r="473">
          <cell r="A473">
            <v>22926.24</v>
          </cell>
          <cell r="B473">
            <v>22863.6</v>
          </cell>
          <cell r="C473">
            <v>22863.6</v>
          </cell>
          <cell r="D473">
            <v>22863.6</v>
          </cell>
          <cell r="E473">
            <v>22926.24</v>
          </cell>
          <cell r="F473">
            <v>22863.6</v>
          </cell>
          <cell r="G473">
            <v>22863.6</v>
          </cell>
          <cell r="H473">
            <v>22863.6</v>
          </cell>
          <cell r="I473">
            <v>22926.24</v>
          </cell>
          <cell r="J473">
            <v>22863.6</v>
          </cell>
          <cell r="K473">
            <v>22863.6</v>
          </cell>
          <cell r="L473">
            <v>22863.6</v>
          </cell>
          <cell r="M473">
            <v>22926.24</v>
          </cell>
          <cell r="N473">
            <v>22863.6</v>
          </cell>
          <cell r="O473">
            <v>22863.6</v>
          </cell>
          <cell r="P473">
            <v>22863.6</v>
          </cell>
          <cell r="Q473">
            <v>22863.6</v>
          </cell>
          <cell r="R473">
            <v>22863.6</v>
          </cell>
          <cell r="S473">
            <v>22863.6</v>
          </cell>
          <cell r="T473">
            <v>22863.6</v>
          </cell>
        </row>
        <row r="474">
          <cell r="A474">
            <v>22926.24</v>
          </cell>
          <cell r="B474">
            <v>22863.6</v>
          </cell>
          <cell r="C474">
            <v>22863.6</v>
          </cell>
          <cell r="D474">
            <v>22863.6</v>
          </cell>
          <cell r="E474">
            <v>22926.24</v>
          </cell>
          <cell r="F474">
            <v>22863.6</v>
          </cell>
          <cell r="G474">
            <v>22863.6</v>
          </cell>
          <cell r="H474">
            <v>22863.6</v>
          </cell>
          <cell r="I474">
            <v>22926.24</v>
          </cell>
          <cell r="J474">
            <v>22863.6</v>
          </cell>
          <cell r="K474">
            <v>22863.6</v>
          </cell>
          <cell r="L474">
            <v>22863.6</v>
          </cell>
          <cell r="M474">
            <v>22926.24</v>
          </cell>
          <cell r="N474">
            <v>22863.6</v>
          </cell>
          <cell r="O474">
            <v>22863.6</v>
          </cell>
          <cell r="P474">
            <v>22863.6</v>
          </cell>
          <cell r="Q474">
            <v>22863.6</v>
          </cell>
          <cell r="R474">
            <v>22863.6</v>
          </cell>
          <cell r="S474">
            <v>22863.6</v>
          </cell>
          <cell r="T474">
            <v>22863.6</v>
          </cell>
        </row>
        <row r="475">
          <cell r="A475">
            <v>22926.24</v>
          </cell>
          <cell r="B475">
            <v>22863.6</v>
          </cell>
          <cell r="C475">
            <v>22863.6</v>
          </cell>
          <cell r="D475">
            <v>22863.6</v>
          </cell>
          <cell r="E475">
            <v>22926.24</v>
          </cell>
          <cell r="F475">
            <v>22863.6</v>
          </cell>
          <cell r="G475">
            <v>22863.6</v>
          </cell>
          <cell r="H475">
            <v>22863.6</v>
          </cell>
          <cell r="I475">
            <v>22926.24</v>
          </cell>
          <cell r="J475">
            <v>22863.6</v>
          </cell>
          <cell r="K475">
            <v>22863.6</v>
          </cell>
          <cell r="L475">
            <v>22863.6</v>
          </cell>
          <cell r="M475">
            <v>22926.24</v>
          </cell>
          <cell r="N475">
            <v>22863.6</v>
          </cell>
          <cell r="O475">
            <v>22863.6</v>
          </cell>
          <cell r="P475">
            <v>22863.6</v>
          </cell>
          <cell r="Q475">
            <v>22863.6</v>
          </cell>
          <cell r="R475">
            <v>22863.6</v>
          </cell>
          <cell r="S475">
            <v>22863.6</v>
          </cell>
          <cell r="T475">
            <v>22863.6</v>
          </cell>
        </row>
        <row r="476">
          <cell r="A476">
            <v>22926.24</v>
          </cell>
          <cell r="B476">
            <v>22863.6</v>
          </cell>
          <cell r="C476">
            <v>22863.6</v>
          </cell>
          <cell r="D476">
            <v>22863.6</v>
          </cell>
          <cell r="E476">
            <v>22926.24</v>
          </cell>
          <cell r="F476">
            <v>22863.6</v>
          </cell>
          <cell r="G476">
            <v>22863.6</v>
          </cell>
          <cell r="H476">
            <v>22863.6</v>
          </cell>
          <cell r="I476">
            <v>22926.24</v>
          </cell>
          <cell r="J476">
            <v>22863.6</v>
          </cell>
          <cell r="K476">
            <v>22863.6</v>
          </cell>
          <cell r="L476">
            <v>22863.6</v>
          </cell>
          <cell r="M476">
            <v>22926.24</v>
          </cell>
          <cell r="N476">
            <v>22863.6</v>
          </cell>
          <cell r="O476">
            <v>22863.6</v>
          </cell>
          <cell r="P476">
            <v>22863.6</v>
          </cell>
          <cell r="Q476">
            <v>22863.6</v>
          </cell>
          <cell r="R476">
            <v>22863.6</v>
          </cell>
          <cell r="S476">
            <v>22863.6</v>
          </cell>
          <cell r="T476">
            <v>22863.6</v>
          </cell>
        </row>
        <row r="477">
          <cell r="A477">
            <v>22926.24</v>
          </cell>
          <cell r="B477">
            <v>22863.6</v>
          </cell>
          <cell r="C477">
            <v>22863.6</v>
          </cell>
          <cell r="D477">
            <v>22863.6</v>
          </cell>
          <cell r="E477">
            <v>22926.24</v>
          </cell>
          <cell r="F477">
            <v>22863.6</v>
          </cell>
          <cell r="G477">
            <v>22863.6</v>
          </cell>
          <cell r="H477">
            <v>22863.6</v>
          </cell>
          <cell r="I477">
            <v>22926.24</v>
          </cell>
          <cell r="J477">
            <v>22863.6</v>
          </cell>
          <cell r="K477">
            <v>22863.6</v>
          </cell>
          <cell r="L477">
            <v>22863.6</v>
          </cell>
          <cell r="M477">
            <v>22926.24</v>
          </cell>
          <cell r="N477">
            <v>22863.6</v>
          </cell>
          <cell r="O477">
            <v>22863.6</v>
          </cell>
          <cell r="P477">
            <v>22863.6</v>
          </cell>
          <cell r="Q477">
            <v>22863.6</v>
          </cell>
          <cell r="R477">
            <v>22863.6</v>
          </cell>
          <cell r="S477">
            <v>22863.6</v>
          </cell>
          <cell r="T477">
            <v>22863.6</v>
          </cell>
        </row>
        <row r="478">
          <cell r="A478">
            <v>22926.24</v>
          </cell>
          <cell r="B478">
            <v>22863.6</v>
          </cell>
          <cell r="C478">
            <v>22863.6</v>
          </cell>
          <cell r="D478">
            <v>22863.6</v>
          </cell>
          <cell r="E478">
            <v>22926.24</v>
          </cell>
          <cell r="F478">
            <v>22863.6</v>
          </cell>
          <cell r="G478">
            <v>22863.6</v>
          </cell>
          <cell r="H478">
            <v>22863.6</v>
          </cell>
          <cell r="I478">
            <v>22926.24</v>
          </cell>
          <cell r="J478">
            <v>22863.6</v>
          </cell>
          <cell r="K478">
            <v>22863.6</v>
          </cell>
          <cell r="L478">
            <v>22863.6</v>
          </cell>
          <cell r="M478">
            <v>22926.24</v>
          </cell>
          <cell r="N478">
            <v>22863.6</v>
          </cell>
          <cell r="O478">
            <v>22863.6</v>
          </cell>
          <cell r="P478">
            <v>22863.6</v>
          </cell>
          <cell r="Q478">
            <v>22863.6</v>
          </cell>
          <cell r="R478">
            <v>22863.6</v>
          </cell>
          <cell r="S478">
            <v>22863.6</v>
          </cell>
          <cell r="T478">
            <v>22863.6</v>
          </cell>
        </row>
        <row r="479">
          <cell r="A479">
            <v>22926.24</v>
          </cell>
          <cell r="B479">
            <v>22863.6</v>
          </cell>
          <cell r="C479">
            <v>22863.6</v>
          </cell>
          <cell r="D479">
            <v>22863.6</v>
          </cell>
          <cell r="E479">
            <v>22926.24</v>
          </cell>
          <cell r="F479">
            <v>22863.6</v>
          </cell>
          <cell r="G479">
            <v>22863.6</v>
          </cell>
          <cell r="H479">
            <v>22863.6</v>
          </cell>
          <cell r="I479">
            <v>22926.24</v>
          </cell>
          <cell r="J479">
            <v>22863.6</v>
          </cell>
          <cell r="K479">
            <v>22863.6</v>
          </cell>
          <cell r="L479">
            <v>22863.6</v>
          </cell>
          <cell r="M479">
            <v>22926.24</v>
          </cell>
          <cell r="N479">
            <v>22863.6</v>
          </cell>
          <cell r="O479">
            <v>22863.6</v>
          </cell>
          <cell r="P479">
            <v>22863.6</v>
          </cell>
          <cell r="Q479">
            <v>22863.6</v>
          </cell>
          <cell r="R479">
            <v>22863.6</v>
          </cell>
          <cell r="S479">
            <v>22863.6</v>
          </cell>
          <cell r="T479">
            <v>22863.6</v>
          </cell>
        </row>
        <row r="480">
          <cell r="A480">
            <v>22926.24</v>
          </cell>
          <cell r="B480">
            <v>22863.6</v>
          </cell>
          <cell r="C480">
            <v>22863.6</v>
          </cell>
          <cell r="D480">
            <v>22863.6</v>
          </cell>
          <cell r="E480">
            <v>22926.24</v>
          </cell>
          <cell r="F480">
            <v>22863.6</v>
          </cell>
          <cell r="G480">
            <v>22863.6</v>
          </cell>
          <cell r="H480">
            <v>22863.6</v>
          </cell>
          <cell r="I480">
            <v>22926.24</v>
          </cell>
          <cell r="J480">
            <v>22863.6</v>
          </cell>
          <cell r="K480">
            <v>22863.6</v>
          </cell>
          <cell r="L480">
            <v>22863.6</v>
          </cell>
          <cell r="M480">
            <v>22926.24</v>
          </cell>
          <cell r="N480">
            <v>22863.6</v>
          </cell>
          <cell r="O480">
            <v>22863.6</v>
          </cell>
          <cell r="P480">
            <v>22863.6</v>
          </cell>
          <cell r="Q480">
            <v>22863.6</v>
          </cell>
          <cell r="R480">
            <v>22863.6</v>
          </cell>
          <cell r="S480">
            <v>22863.6</v>
          </cell>
          <cell r="T480">
            <v>22863.6</v>
          </cell>
        </row>
        <row r="481">
          <cell r="A481">
            <v>22926.24</v>
          </cell>
          <cell r="B481">
            <v>22863.6</v>
          </cell>
          <cell r="C481">
            <v>22863.6</v>
          </cell>
          <cell r="D481">
            <v>22863.6</v>
          </cell>
          <cell r="E481">
            <v>22926.24</v>
          </cell>
          <cell r="F481">
            <v>22863.6</v>
          </cell>
          <cell r="G481">
            <v>22863.6</v>
          </cell>
          <cell r="H481">
            <v>22863.6</v>
          </cell>
          <cell r="I481">
            <v>22926.24</v>
          </cell>
          <cell r="J481">
            <v>22863.6</v>
          </cell>
          <cell r="K481">
            <v>22863.6</v>
          </cell>
          <cell r="L481">
            <v>22863.6</v>
          </cell>
          <cell r="M481">
            <v>22926.24</v>
          </cell>
          <cell r="N481">
            <v>22863.6</v>
          </cell>
          <cell r="O481">
            <v>22863.6</v>
          </cell>
          <cell r="P481">
            <v>22863.6</v>
          </cell>
          <cell r="Q481">
            <v>22863.6</v>
          </cell>
          <cell r="R481">
            <v>22863.6</v>
          </cell>
          <cell r="S481">
            <v>22863.6</v>
          </cell>
          <cell r="T481">
            <v>22863.6</v>
          </cell>
        </row>
        <row r="482">
          <cell r="A482">
            <v>22926.24</v>
          </cell>
          <cell r="B482">
            <v>22863.6</v>
          </cell>
          <cell r="C482">
            <v>22863.6</v>
          </cell>
          <cell r="D482">
            <v>22863.6</v>
          </cell>
          <cell r="E482">
            <v>22926.24</v>
          </cell>
          <cell r="F482">
            <v>22863.6</v>
          </cell>
          <cell r="G482">
            <v>22863.6</v>
          </cell>
          <cell r="H482">
            <v>22863.6</v>
          </cell>
          <cell r="I482">
            <v>22926.24</v>
          </cell>
          <cell r="J482">
            <v>22863.6</v>
          </cell>
          <cell r="K482">
            <v>22863.6</v>
          </cell>
          <cell r="L482">
            <v>22863.6</v>
          </cell>
          <cell r="M482">
            <v>22926.24</v>
          </cell>
          <cell r="N482">
            <v>22863.6</v>
          </cell>
          <cell r="O482">
            <v>22863.6</v>
          </cell>
          <cell r="P482">
            <v>22863.6</v>
          </cell>
          <cell r="Q482">
            <v>22863.6</v>
          </cell>
          <cell r="R482">
            <v>22863.6</v>
          </cell>
          <cell r="S482">
            <v>22863.6</v>
          </cell>
          <cell r="T482">
            <v>22863.6</v>
          </cell>
        </row>
        <row r="483">
          <cell r="A483">
            <v>22926.24</v>
          </cell>
          <cell r="B483">
            <v>22863.6</v>
          </cell>
          <cell r="C483">
            <v>22863.6</v>
          </cell>
          <cell r="D483">
            <v>22863.6</v>
          </cell>
          <cell r="E483">
            <v>22926.24</v>
          </cell>
          <cell r="F483">
            <v>22863.6</v>
          </cell>
          <cell r="G483">
            <v>22863.6</v>
          </cell>
          <cell r="H483">
            <v>22863.6</v>
          </cell>
          <cell r="I483">
            <v>22926.24</v>
          </cell>
          <cell r="J483">
            <v>22863.6</v>
          </cell>
          <cell r="K483">
            <v>22863.6</v>
          </cell>
          <cell r="L483">
            <v>22863.6</v>
          </cell>
          <cell r="M483">
            <v>22926.24</v>
          </cell>
          <cell r="N483">
            <v>22863.6</v>
          </cell>
          <cell r="O483">
            <v>22863.6</v>
          </cell>
          <cell r="P483">
            <v>22863.6</v>
          </cell>
          <cell r="Q483">
            <v>22863.6</v>
          </cell>
          <cell r="R483">
            <v>22863.6</v>
          </cell>
          <cell r="S483">
            <v>22863.6</v>
          </cell>
          <cell r="T483">
            <v>22863.6</v>
          </cell>
        </row>
        <row r="484">
          <cell r="A484">
            <v>22926.24</v>
          </cell>
          <cell r="B484">
            <v>22863.6</v>
          </cell>
          <cell r="C484">
            <v>22863.6</v>
          </cell>
          <cell r="D484">
            <v>22863.6</v>
          </cell>
          <cell r="E484">
            <v>22926.24</v>
          </cell>
          <cell r="F484">
            <v>22863.6</v>
          </cell>
          <cell r="G484">
            <v>22863.6</v>
          </cell>
          <cell r="H484">
            <v>22863.6</v>
          </cell>
          <cell r="I484">
            <v>22926.24</v>
          </cell>
          <cell r="J484">
            <v>22863.6</v>
          </cell>
          <cell r="K484">
            <v>22863.6</v>
          </cell>
          <cell r="L484">
            <v>22863.6</v>
          </cell>
          <cell r="M484">
            <v>22926.24</v>
          </cell>
          <cell r="N484">
            <v>22863.6</v>
          </cell>
          <cell r="O484">
            <v>22863.6</v>
          </cell>
          <cell r="P484">
            <v>22863.6</v>
          </cell>
          <cell r="Q484">
            <v>22863.6</v>
          </cell>
          <cell r="R484">
            <v>22863.6</v>
          </cell>
          <cell r="S484">
            <v>22863.6</v>
          </cell>
          <cell r="T484">
            <v>22863.6</v>
          </cell>
        </row>
        <row r="485">
          <cell r="A485">
            <v>22926.24</v>
          </cell>
          <cell r="B485">
            <v>22863.6</v>
          </cell>
          <cell r="C485">
            <v>22863.6</v>
          </cell>
          <cell r="D485">
            <v>22863.6</v>
          </cell>
          <cell r="E485">
            <v>22926.24</v>
          </cell>
          <cell r="F485">
            <v>22863.6</v>
          </cell>
          <cell r="G485">
            <v>22863.6</v>
          </cell>
          <cell r="H485">
            <v>22863.6</v>
          </cell>
          <cell r="I485">
            <v>22926.24</v>
          </cell>
          <cell r="J485">
            <v>22863.6</v>
          </cell>
          <cell r="K485">
            <v>22863.6</v>
          </cell>
          <cell r="L485">
            <v>22863.6</v>
          </cell>
          <cell r="M485">
            <v>22926.24</v>
          </cell>
          <cell r="N485">
            <v>22863.6</v>
          </cell>
          <cell r="O485">
            <v>22863.6</v>
          </cell>
          <cell r="P485">
            <v>22863.6</v>
          </cell>
          <cell r="Q485">
            <v>22863.6</v>
          </cell>
          <cell r="R485">
            <v>22863.6</v>
          </cell>
          <cell r="S485">
            <v>22863.6</v>
          </cell>
          <cell r="T485">
            <v>22863.6</v>
          </cell>
        </row>
        <row r="486">
          <cell r="A486">
            <v>22926.24</v>
          </cell>
          <cell r="B486">
            <v>22863.6</v>
          </cell>
          <cell r="C486">
            <v>22863.6</v>
          </cell>
          <cell r="D486">
            <v>22863.6</v>
          </cell>
          <cell r="E486">
            <v>22926.24</v>
          </cell>
          <cell r="F486">
            <v>22863.6</v>
          </cell>
          <cell r="G486">
            <v>22863.6</v>
          </cell>
          <cell r="H486">
            <v>22863.6</v>
          </cell>
          <cell r="I486">
            <v>22926.24</v>
          </cell>
          <cell r="J486">
            <v>22863.6</v>
          </cell>
          <cell r="K486">
            <v>22863.6</v>
          </cell>
          <cell r="L486">
            <v>22863.6</v>
          </cell>
          <cell r="M486">
            <v>22926.24</v>
          </cell>
          <cell r="N486">
            <v>22863.6</v>
          </cell>
          <cell r="O486">
            <v>22863.6</v>
          </cell>
          <cell r="P486">
            <v>22863.6</v>
          </cell>
          <cell r="Q486">
            <v>22863.6</v>
          </cell>
          <cell r="R486">
            <v>22863.6</v>
          </cell>
          <cell r="S486">
            <v>22863.6</v>
          </cell>
          <cell r="T486">
            <v>22863.6</v>
          </cell>
        </row>
        <row r="487">
          <cell r="A487">
            <v>22926.24</v>
          </cell>
          <cell r="B487">
            <v>22863.6</v>
          </cell>
          <cell r="C487">
            <v>22863.6</v>
          </cell>
          <cell r="D487">
            <v>22863.6</v>
          </cell>
          <cell r="E487">
            <v>22926.24</v>
          </cell>
          <cell r="F487">
            <v>22863.6</v>
          </cell>
          <cell r="G487">
            <v>22863.6</v>
          </cell>
          <cell r="H487">
            <v>22863.6</v>
          </cell>
          <cell r="I487">
            <v>22926.24</v>
          </cell>
          <cell r="J487">
            <v>22863.6</v>
          </cell>
          <cell r="K487">
            <v>22863.6</v>
          </cell>
          <cell r="L487">
            <v>22863.6</v>
          </cell>
          <cell r="M487">
            <v>22926.24</v>
          </cell>
          <cell r="N487">
            <v>22863.6</v>
          </cell>
          <cell r="O487">
            <v>22863.6</v>
          </cell>
          <cell r="P487">
            <v>22863.6</v>
          </cell>
          <cell r="Q487">
            <v>22863.6</v>
          </cell>
          <cell r="R487">
            <v>22863.6</v>
          </cell>
          <cell r="S487">
            <v>22863.6</v>
          </cell>
          <cell r="T487">
            <v>22863.6</v>
          </cell>
        </row>
        <row r="488">
          <cell r="A488">
            <v>22926.24</v>
          </cell>
          <cell r="B488">
            <v>22863.6</v>
          </cell>
          <cell r="C488">
            <v>22863.6</v>
          </cell>
          <cell r="D488">
            <v>22863.6</v>
          </cell>
          <cell r="E488">
            <v>22926.24</v>
          </cell>
          <cell r="F488">
            <v>22863.6</v>
          </cell>
          <cell r="G488">
            <v>22863.6</v>
          </cell>
          <cell r="H488">
            <v>22863.6</v>
          </cell>
          <cell r="I488">
            <v>22926.24</v>
          </cell>
          <cell r="J488">
            <v>22863.6</v>
          </cell>
          <cell r="K488">
            <v>22863.6</v>
          </cell>
          <cell r="L488">
            <v>22863.6</v>
          </cell>
          <cell r="M488">
            <v>22926.24</v>
          </cell>
          <cell r="N488">
            <v>22863.6</v>
          </cell>
          <cell r="O488">
            <v>22863.6</v>
          </cell>
          <cell r="P488">
            <v>22863.6</v>
          </cell>
          <cell r="Q488">
            <v>22863.6</v>
          </cell>
          <cell r="R488">
            <v>22863.6</v>
          </cell>
          <cell r="S488">
            <v>22863.6</v>
          </cell>
          <cell r="T488">
            <v>22863.6</v>
          </cell>
        </row>
        <row r="489">
          <cell r="A489">
            <v>22926.24</v>
          </cell>
          <cell r="B489">
            <v>22863.6</v>
          </cell>
          <cell r="C489">
            <v>22863.6</v>
          </cell>
          <cell r="D489">
            <v>22863.6</v>
          </cell>
          <cell r="E489">
            <v>22926.24</v>
          </cell>
          <cell r="F489">
            <v>22863.6</v>
          </cell>
          <cell r="G489">
            <v>22863.6</v>
          </cell>
          <cell r="H489">
            <v>22863.6</v>
          </cell>
          <cell r="I489">
            <v>22926.24</v>
          </cell>
          <cell r="J489">
            <v>22863.6</v>
          </cell>
          <cell r="K489">
            <v>22863.6</v>
          </cell>
          <cell r="L489">
            <v>22863.6</v>
          </cell>
          <cell r="M489">
            <v>22926.24</v>
          </cell>
          <cell r="N489">
            <v>22863.6</v>
          </cell>
          <cell r="O489">
            <v>22863.6</v>
          </cell>
          <cell r="P489">
            <v>22863.6</v>
          </cell>
          <cell r="Q489">
            <v>22863.6</v>
          </cell>
          <cell r="R489">
            <v>22863.6</v>
          </cell>
          <cell r="S489">
            <v>22863.6</v>
          </cell>
          <cell r="T489">
            <v>22863.6</v>
          </cell>
        </row>
        <row r="490">
          <cell r="A490">
            <v>22926.24</v>
          </cell>
          <cell r="B490">
            <v>22863.6</v>
          </cell>
          <cell r="C490">
            <v>22863.6</v>
          </cell>
          <cell r="D490">
            <v>22863.6</v>
          </cell>
          <cell r="E490">
            <v>22926.24</v>
          </cell>
          <cell r="F490">
            <v>22863.6</v>
          </cell>
          <cell r="G490">
            <v>22863.6</v>
          </cell>
          <cell r="H490">
            <v>22863.6</v>
          </cell>
          <cell r="I490">
            <v>22926.24</v>
          </cell>
          <cell r="J490">
            <v>22863.6</v>
          </cell>
          <cell r="K490">
            <v>22863.6</v>
          </cell>
          <cell r="L490">
            <v>22863.6</v>
          </cell>
          <cell r="M490">
            <v>22926.24</v>
          </cell>
          <cell r="N490">
            <v>22863.6</v>
          </cell>
          <cell r="O490">
            <v>22863.6</v>
          </cell>
          <cell r="P490">
            <v>22863.6</v>
          </cell>
          <cell r="Q490">
            <v>22863.6</v>
          </cell>
          <cell r="R490">
            <v>22863.6</v>
          </cell>
          <cell r="S490">
            <v>22863.6</v>
          </cell>
          <cell r="T490">
            <v>22863.6</v>
          </cell>
        </row>
        <row r="491">
          <cell r="A491">
            <v>22926.24</v>
          </cell>
          <cell r="B491">
            <v>22863.6</v>
          </cell>
          <cell r="C491">
            <v>22863.6</v>
          </cell>
          <cell r="D491">
            <v>22863.6</v>
          </cell>
          <cell r="E491">
            <v>22926.24</v>
          </cell>
          <cell r="F491">
            <v>22863.6</v>
          </cell>
          <cell r="G491">
            <v>22863.6</v>
          </cell>
          <cell r="H491">
            <v>22863.6</v>
          </cell>
          <cell r="I491">
            <v>22926.24</v>
          </cell>
          <cell r="J491">
            <v>22863.6</v>
          </cell>
          <cell r="K491">
            <v>22863.6</v>
          </cell>
          <cell r="L491">
            <v>22863.6</v>
          </cell>
          <cell r="M491">
            <v>22926.24</v>
          </cell>
          <cell r="N491">
            <v>22863.6</v>
          </cell>
          <cell r="O491">
            <v>22863.6</v>
          </cell>
          <cell r="P491">
            <v>22863.6</v>
          </cell>
          <cell r="Q491">
            <v>22863.6</v>
          </cell>
          <cell r="R491">
            <v>22863.6</v>
          </cell>
          <cell r="S491">
            <v>22863.6</v>
          </cell>
          <cell r="T491">
            <v>22863.6</v>
          </cell>
        </row>
        <row r="492">
          <cell r="A492">
            <v>22926.24</v>
          </cell>
          <cell r="B492">
            <v>22863.6</v>
          </cell>
          <cell r="C492">
            <v>22863.6</v>
          </cell>
          <cell r="D492">
            <v>22863.6</v>
          </cell>
          <cell r="E492">
            <v>22926.24</v>
          </cell>
          <cell r="F492">
            <v>22863.6</v>
          </cell>
          <cell r="G492">
            <v>22863.6</v>
          </cell>
          <cell r="H492">
            <v>22863.6</v>
          </cell>
          <cell r="I492">
            <v>22926.24</v>
          </cell>
          <cell r="J492">
            <v>22863.6</v>
          </cell>
          <cell r="K492">
            <v>22863.6</v>
          </cell>
          <cell r="L492">
            <v>22863.6</v>
          </cell>
          <cell r="M492">
            <v>22926.24</v>
          </cell>
          <cell r="N492">
            <v>22863.6</v>
          </cell>
          <cell r="O492">
            <v>22863.6</v>
          </cell>
          <cell r="P492">
            <v>22863.6</v>
          </cell>
          <cell r="Q492">
            <v>22863.6</v>
          </cell>
          <cell r="R492">
            <v>22863.6</v>
          </cell>
          <cell r="S492">
            <v>22863.6</v>
          </cell>
          <cell r="T492">
            <v>22863.6</v>
          </cell>
        </row>
        <row r="493">
          <cell r="A493">
            <v>22926.24</v>
          </cell>
          <cell r="B493">
            <v>22863.6</v>
          </cell>
          <cell r="C493">
            <v>22863.6</v>
          </cell>
          <cell r="D493">
            <v>22863.6</v>
          </cell>
          <cell r="E493">
            <v>22926.24</v>
          </cell>
          <cell r="F493">
            <v>22863.6</v>
          </cell>
          <cell r="G493">
            <v>22863.6</v>
          </cell>
          <cell r="H493">
            <v>22863.6</v>
          </cell>
          <cell r="I493">
            <v>22926.24</v>
          </cell>
          <cell r="J493">
            <v>22863.6</v>
          </cell>
          <cell r="K493">
            <v>22863.6</v>
          </cell>
          <cell r="L493">
            <v>22863.6</v>
          </cell>
          <cell r="M493">
            <v>22926.24</v>
          </cell>
          <cell r="N493">
            <v>22863.6</v>
          </cell>
          <cell r="O493">
            <v>22863.6</v>
          </cell>
          <cell r="P493">
            <v>22863.6</v>
          </cell>
          <cell r="Q493">
            <v>22863.6</v>
          </cell>
          <cell r="R493">
            <v>22863.6</v>
          </cell>
          <cell r="S493">
            <v>22863.6</v>
          </cell>
          <cell r="T493">
            <v>22863.6</v>
          </cell>
        </row>
        <row r="494">
          <cell r="A494">
            <v>22926.24</v>
          </cell>
          <cell r="B494">
            <v>22863.6</v>
          </cell>
          <cell r="C494">
            <v>22863.6</v>
          </cell>
          <cell r="D494">
            <v>22863.6</v>
          </cell>
          <cell r="E494">
            <v>22926.24</v>
          </cell>
          <cell r="F494">
            <v>22863.6</v>
          </cell>
          <cell r="G494">
            <v>22863.6</v>
          </cell>
          <cell r="H494">
            <v>22863.6</v>
          </cell>
          <cell r="I494">
            <v>22926.24</v>
          </cell>
          <cell r="J494">
            <v>22863.6</v>
          </cell>
          <cell r="K494">
            <v>22863.6</v>
          </cell>
          <cell r="L494">
            <v>22863.6</v>
          </cell>
          <cell r="M494">
            <v>22926.24</v>
          </cell>
          <cell r="N494">
            <v>22863.6</v>
          </cell>
          <cell r="O494">
            <v>22863.6</v>
          </cell>
          <cell r="P494">
            <v>22863.6</v>
          </cell>
          <cell r="Q494">
            <v>22863.6</v>
          </cell>
          <cell r="R494">
            <v>22863.6</v>
          </cell>
          <cell r="S494">
            <v>22863.6</v>
          </cell>
          <cell r="T494">
            <v>22863.6</v>
          </cell>
        </row>
        <row r="495">
          <cell r="A495">
            <v>22926.24</v>
          </cell>
          <cell r="B495">
            <v>22863.6</v>
          </cell>
          <cell r="C495">
            <v>22863.6</v>
          </cell>
          <cell r="D495">
            <v>22863.6</v>
          </cell>
          <cell r="E495">
            <v>22926.24</v>
          </cell>
          <cell r="F495">
            <v>22863.6</v>
          </cell>
          <cell r="G495">
            <v>22863.6</v>
          </cell>
          <cell r="H495">
            <v>22863.6</v>
          </cell>
          <cell r="I495">
            <v>22926.24</v>
          </cell>
          <cell r="J495">
            <v>22863.6</v>
          </cell>
          <cell r="K495">
            <v>22863.6</v>
          </cell>
          <cell r="L495">
            <v>22863.6</v>
          </cell>
          <cell r="M495">
            <v>22926.24</v>
          </cell>
          <cell r="N495">
            <v>22863.6</v>
          </cell>
          <cell r="O495">
            <v>22863.6</v>
          </cell>
          <cell r="P495">
            <v>22863.6</v>
          </cell>
          <cell r="Q495">
            <v>22863.6</v>
          </cell>
          <cell r="R495">
            <v>22863.6</v>
          </cell>
          <cell r="S495">
            <v>22863.6</v>
          </cell>
          <cell r="T495">
            <v>22863.6</v>
          </cell>
        </row>
        <row r="496">
          <cell r="A496">
            <v>22926.24</v>
          </cell>
          <cell r="B496">
            <v>22863.6</v>
          </cell>
          <cell r="C496">
            <v>22863.6</v>
          </cell>
          <cell r="D496">
            <v>22863.6</v>
          </cell>
          <cell r="E496">
            <v>22926.24</v>
          </cell>
          <cell r="F496">
            <v>22863.6</v>
          </cell>
          <cell r="G496">
            <v>22863.6</v>
          </cell>
          <cell r="H496">
            <v>22863.6</v>
          </cell>
          <cell r="I496">
            <v>22926.24</v>
          </cell>
          <cell r="J496">
            <v>22863.6</v>
          </cell>
          <cell r="K496">
            <v>22863.6</v>
          </cell>
          <cell r="L496">
            <v>22863.6</v>
          </cell>
          <cell r="M496">
            <v>22926.24</v>
          </cell>
          <cell r="N496">
            <v>22863.6</v>
          </cell>
          <cell r="O496">
            <v>22863.6</v>
          </cell>
          <cell r="P496">
            <v>22863.6</v>
          </cell>
          <cell r="Q496">
            <v>22863.6</v>
          </cell>
          <cell r="R496">
            <v>22863.6</v>
          </cell>
          <cell r="S496">
            <v>22863.6</v>
          </cell>
          <cell r="T496">
            <v>22863.6</v>
          </cell>
        </row>
        <row r="497">
          <cell r="A497">
            <v>22926.24</v>
          </cell>
          <cell r="B497">
            <v>22863.6</v>
          </cell>
          <cell r="C497">
            <v>22863.6</v>
          </cell>
          <cell r="D497">
            <v>22863.6</v>
          </cell>
          <cell r="E497">
            <v>22926.24</v>
          </cell>
          <cell r="F497">
            <v>22863.6</v>
          </cell>
          <cell r="G497">
            <v>22863.6</v>
          </cell>
          <cell r="H497">
            <v>22863.6</v>
          </cell>
          <cell r="I497">
            <v>22926.24</v>
          </cell>
          <cell r="J497">
            <v>22863.6</v>
          </cell>
          <cell r="K497">
            <v>22863.6</v>
          </cell>
          <cell r="L497">
            <v>22863.6</v>
          </cell>
          <cell r="M497">
            <v>22926.24</v>
          </cell>
          <cell r="N497">
            <v>22863.6</v>
          </cell>
          <cell r="O497">
            <v>22863.6</v>
          </cell>
          <cell r="P497">
            <v>22863.6</v>
          </cell>
          <cell r="Q497">
            <v>22863.6</v>
          </cell>
          <cell r="R497">
            <v>22863.6</v>
          </cell>
          <cell r="S497">
            <v>22863.6</v>
          </cell>
          <cell r="T497">
            <v>22863.6</v>
          </cell>
        </row>
        <row r="498">
          <cell r="A498">
            <v>22926.24</v>
          </cell>
          <cell r="B498">
            <v>22863.6</v>
          </cell>
          <cell r="C498">
            <v>22863.6</v>
          </cell>
          <cell r="D498">
            <v>22863.6</v>
          </cell>
          <cell r="E498">
            <v>22926.24</v>
          </cell>
          <cell r="F498">
            <v>22863.6</v>
          </cell>
          <cell r="G498">
            <v>22863.6</v>
          </cell>
          <cell r="H498">
            <v>22863.6</v>
          </cell>
          <cell r="I498">
            <v>22926.24</v>
          </cell>
          <cell r="J498">
            <v>22863.6</v>
          </cell>
          <cell r="K498">
            <v>22863.6</v>
          </cell>
          <cell r="L498">
            <v>22863.6</v>
          </cell>
          <cell r="M498">
            <v>22926.24</v>
          </cell>
          <cell r="N498">
            <v>22863.6</v>
          </cell>
          <cell r="O498">
            <v>22863.6</v>
          </cell>
          <cell r="P498">
            <v>22863.6</v>
          </cell>
          <cell r="Q498">
            <v>22863.6</v>
          </cell>
          <cell r="R498">
            <v>22863.6</v>
          </cell>
          <cell r="S498">
            <v>22863.6</v>
          </cell>
          <cell r="T498">
            <v>22863.6</v>
          </cell>
        </row>
        <row r="499">
          <cell r="A499">
            <v>22926.24</v>
          </cell>
          <cell r="B499">
            <v>22863.6</v>
          </cell>
          <cell r="C499">
            <v>22863.6</v>
          </cell>
          <cell r="D499">
            <v>22863.6</v>
          </cell>
          <cell r="E499">
            <v>22926.24</v>
          </cell>
          <cell r="F499">
            <v>22863.6</v>
          </cell>
          <cell r="G499">
            <v>22863.6</v>
          </cell>
          <cell r="H499">
            <v>22863.6</v>
          </cell>
          <cell r="I499">
            <v>22926.24</v>
          </cell>
          <cell r="J499">
            <v>22863.6</v>
          </cell>
          <cell r="K499">
            <v>22863.6</v>
          </cell>
          <cell r="L499">
            <v>22863.6</v>
          </cell>
          <cell r="M499">
            <v>22926.24</v>
          </cell>
          <cell r="N499">
            <v>22863.6</v>
          </cell>
          <cell r="O499">
            <v>22863.6</v>
          </cell>
          <cell r="P499">
            <v>22863.6</v>
          </cell>
          <cell r="Q499">
            <v>22863.6</v>
          </cell>
          <cell r="R499">
            <v>22863.6</v>
          </cell>
          <cell r="S499">
            <v>22863.6</v>
          </cell>
          <cell r="T499">
            <v>22863.6</v>
          </cell>
        </row>
        <row r="500">
          <cell r="A500">
            <v>22926.24</v>
          </cell>
          <cell r="B500">
            <v>22863.6</v>
          </cell>
          <cell r="C500">
            <v>22863.6</v>
          </cell>
          <cell r="D500">
            <v>22863.6</v>
          </cell>
          <cell r="E500">
            <v>22926.24</v>
          </cell>
          <cell r="F500">
            <v>22863.6</v>
          </cell>
          <cell r="G500">
            <v>22863.6</v>
          </cell>
          <cell r="H500">
            <v>22863.6</v>
          </cell>
          <cell r="I500">
            <v>22926.24</v>
          </cell>
          <cell r="J500">
            <v>22863.6</v>
          </cell>
          <cell r="K500">
            <v>22863.6</v>
          </cell>
          <cell r="L500">
            <v>22863.6</v>
          </cell>
          <cell r="M500">
            <v>22926.24</v>
          </cell>
          <cell r="N500">
            <v>22863.6</v>
          </cell>
          <cell r="O500">
            <v>22863.6</v>
          </cell>
          <cell r="P500">
            <v>22863.6</v>
          </cell>
          <cell r="Q500">
            <v>22863.6</v>
          </cell>
          <cell r="R500">
            <v>22863.6</v>
          </cell>
          <cell r="S500">
            <v>22863.6</v>
          </cell>
          <cell r="T500">
            <v>22863.6</v>
          </cell>
        </row>
        <row r="501">
          <cell r="A501">
            <v>22926.24</v>
          </cell>
          <cell r="B501">
            <v>22863.6</v>
          </cell>
          <cell r="C501">
            <v>22863.6</v>
          </cell>
          <cell r="D501">
            <v>22863.6</v>
          </cell>
          <cell r="E501">
            <v>22926.24</v>
          </cell>
          <cell r="F501">
            <v>22863.6</v>
          </cell>
          <cell r="G501">
            <v>22863.6</v>
          </cell>
          <cell r="H501">
            <v>22863.6</v>
          </cell>
          <cell r="I501">
            <v>22926.24</v>
          </cell>
          <cell r="J501">
            <v>22863.6</v>
          </cell>
          <cell r="K501">
            <v>22863.6</v>
          </cell>
          <cell r="L501">
            <v>22863.6</v>
          </cell>
          <cell r="M501">
            <v>22926.24</v>
          </cell>
          <cell r="N501">
            <v>22863.6</v>
          </cell>
          <cell r="O501">
            <v>22863.6</v>
          </cell>
          <cell r="P501">
            <v>22863.6</v>
          </cell>
          <cell r="Q501">
            <v>22863.6</v>
          </cell>
          <cell r="R501">
            <v>22863.6</v>
          </cell>
          <cell r="S501">
            <v>22863.6</v>
          </cell>
          <cell r="T501">
            <v>22863.6</v>
          </cell>
        </row>
        <row r="502">
          <cell r="A502">
            <v>22926.24</v>
          </cell>
          <cell r="B502">
            <v>22863.6</v>
          </cell>
          <cell r="C502">
            <v>22863.6</v>
          </cell>
          <cell r="D502">
            <v>22863.6</v>
          </cell>
          <cell r="E502">
            <v>22926.24</v>
          </cell>
          <cell r="F502">
            <v>22863.6</v>
          </cell>
          <cell r="G502">
            <v>22863.6</v>
          </cell>
          <cell r="H502">
            <v>22863.6</v>
          </cell>
          <cell r="I502">
            <v>22926.24</v>
          </cell>
          <cell r="J502">
            <v>22863.6</v>
          </cell>
          <cell r="K502">
            <v>22863.6</v>
          </cell>
          <cell r="L502">
            <v>22863.6</v>
          </cell>
          <cell r="M502">
            <v>22926.24</v>
          </cell>
          <cell r="N502">
            <v>22863.6</v>
          </cell>
          <cell r="O502">
            <v>22863.6</v>
          </cell>
          <cell r="P502">
            <v>22863.6</v>
          </cell>
          <cell r="Q502">
            <v>22863.6</v>
          </cell>
          <cell r="R502">
            <v>22863.6</v>
          </cell>
          <cell r="S502">
            <v>22863.6</v>
          </cell>
          <cell r="T502">
            <v>22863.6</v>
          </cell>
        </row>
        <row r="503">
          <cell r="A503">
            <v>22926.24</v>
          </cell>
          <cell r="B503">
            <v>22863.6</v>
          </cell>
          <cell r="C503">
            <v>22863.6</v>
          </cell>
          <cell r="D503">
            <v>22863.6</v>
          </cell>
          <cell r="E503">
            <v>22926.24</v>
          </cell>
          <cell r="F503">
            <v>22863.6</v>
          </cell>
          <cell r="G503">
            <v>22863.6</v>
          </cell>
          <cell r="H503">
            <v>22863.6</v>
          </cell>
          <cell r="I503">
            <v>22926.24</v>
          </cell>
          <cell r="J503">
            <v>22863.6</v>
          </cell>
          <cell r="K503">
            <v>22863.6</v>
          </cell>
          <cell r="L503">
            <v>22863.6</v>
          </cell>
          <cell r="M503">
            <v>22926.24</v>
          </cell>
          <cell r="N503">
            <v>22863.6</v>
          </cell>
          <cell r="O503">
            <v>22863.6</v>
          </cell>
          <cell r="P503">
            <v>22863.6</v>
          </cell>
          <cell r="Q503">
            <v>22863.6</v>
          </cell>
          <cell r="R503">
            <v>22863.6</v>
          </cell>
          <cell r="S503">
            <v>22863.6</v>
          </cell>
          <cell r="T503">
            <v>22863.6</v>
          </cell>
        </row>
        <row r="504">
          <cell r="A504">
            <v>22926.24</v>
          </cell>
          <cell r="B504">
            <v>22863.6</v>
          </cell>
          <cell r="C504">
            <v>22863.6</v>
          </cell>
          <cell r="D504">
            <v>22863.6</v>
          </cell>
          <cell r="E504">
            <v>22926.24</v>
          </cell>
          <cell r="F504">
            <v>22863.6</v>
          </cell>
          <cell r="G504">
            <v>22863.6</v>
          </cell>
          <cell r="H504">
            <v>22863.6</v>
          </cell>
          <cell r="I504">
            <v>22926.24</v>
          </cell>
          <cell r="J504">
            <v>22863.6</v>
          </cell>
          <cell r="K504">
            <v>22863.6</v>
          </cell>
          <cell r="L504">
            <v>22863.6</v>
          </cell>
          <cell r="M504">
            <v>22926.24</v>
          </cell>
          <cell r="N504">
            <v>22863.6</v>
          </cell>
          <cell r="O504">
            <v>22863.6</v>
          </cell>
          <cell r="P504">
            <v>22863.6</v>
          </cell>
          <cell r="Q504">
            <v>22863.6</v>
          </cell>
          <cell r="R504">
            <v>22863.6</v>
          </cell>
          <cell r="S504">
            <v>22863.6</v>
          </cell>
          <cell r="T504">
            <v>22863.6</v>
          </cell>
        </row>
        <row r="505">
          <cell r="A505">
            <v>22926.24</v>
          </cell>
          <cell r="B505">
            <v>22863.6</v>
          </cell>
          <cell r="C505">
            <v>22863.6</v>
          </cell>
          <cell r="D505">
            <v>22863.6</v>
          </cell>
          <cell r="E505">
            <v>22926.24</v>
          </cell>
          <cell r="F505">
            <v>22863.6</v>
          </cell>
          <cell r="G505">
            <v>22863.6</v>
          </cell>
          <cell r="H505">
            <v>22863.6</v>
          </cell>
          <cell r="I505">
            <v>22926.24</v>
          </cell>
          <cell r="J505">
            <v>22863.6</v>
          </cell>
          <cell r="K505">
            <v>22863.6</v>
          </cell>
          <cell r="L505">
            <v>22863.6</v>
          </cell>
          <cell r="M505">
            <v>22926.24</v>
          </cell>
          <cell r="N505">
            <v>22863.6</v>
          </cell>
          <cell r="O505">
            <v>22863.6</v>
          </cell>
          <cell r="P505">
            <v>22863.6</v>
          </cell>
          <cell r="Q505">
            <v>22863.6</v>
          </cell>
          <cell r="R505">
            <v>22863.6</v>
          </cell>
          <cell r="S505">
            <v>22863.6</v>
          </cell>
          <cell r="T505">
            <v>22863.6</v>
          </cell>
        </row>
        <row r="506">
          <cell r="A506">
            <v>22926.24</v>
          </cell>
          <cell r="B506">
            <v>22863.6</v>
          </cell>
          <cell r="C506">
            <v>22863.6</v>
          </cell>
          <cell r="D506">
            <v>22863.6</v>
          </cell>
          <cell r="E506">
            <v>22926.24</v>
          </cell>
          <cell r="F506">
            <v>22863.6</v>
          </cell>
          <cell r="G506">
            <v>22863.6</v>
          </cell>
          <cell r="H506">
            <v>22863.6</v>
          </cell>
          <cell r="I506">
            <v>22926.24</v>
          </cell>
          <cell r="J506">
            <v>22863.6</v>
          </cell>
          <cell r="K506">
            <v>22863.6</v>
          </cell>
          <cell r="L506">
            <v>22863.6</v>
          </cell>
          <cell r="M506">
            <v>22926.24</v>
          </cell>
          <cell r="N506">
            <v>22863.6</v>
          </cell>
          <cell r="O506">
            <v>22863.6</v>
          </cell>
          <cell r="P506">
            <v>22863.6</v>
          </cell>
          <cell r="Q506">
            <v>22863.6</v>
          </cell>
          <cell r="R506">
            <v>22863.6</v>
          </cell>
          <cell r="S506">
            <v>22863.6</v>
          </cell>
          <cell r="T506">
            <v>22863.6</v>
          </cell>
        </row>
        <row r="507">
          <cell r="A507">
            <v>22926.24</v>
          </cell>
          <cell r="B507">
            <v>22863.6</v>
          </cell>
          <cell r="C507">
            <v>22863.6</v>
          </cell>
          <cell r="D507">
            <v>22863.6</v>
          </cell>
          <cell r="E507">
            <v>22926.24</v>
          </cell>
          <cell r="F507">
            <v>22863.6</v>
          </cell>
          <cell r="G507">
            <v>22863.6</v>
          </cell>
          <cell r="H507">
            <v>22863.6</v>
          </cell>
          <cell r="I507">
            <v>22926.24</v>
          </cell>
          <cell r="J507">
            <v>22863.6</v>
          </cell>
          <cell r="K507">
            <v>22863.6</v>
          </cell>
          <cell r="L507">
            <v>22863.6</v>
          </cell>
          <cell r="M507">
            <v>22926.24</v>
          </cell>
          <cell r="N507">
            <v>22863.6</v>
          </cell>
          <cell r="O507">
            <v>22863.6</v>
          </cell>
          <cell r="P507">
            <v>22863.6</v>
          </cell>
          <cell r="Q507">
            <v>22863.6</v>
          </cell>
          <cell r="R507">
            <v>22863.6</v>
          </cell>
          <cell r="S507">
            <v>22863.6</v>
          </cell>
          <cell r="T507">
            <v>22863.6</v>
          </cell>
        </row>
        <row r="508">
          <cell r="A508">
            <v>22926.24</v>
          </cell>
          <cell r="B508">
            <v>22863.6</v>
          </cell>
          <cell r="C508">
            <v>22863.6</v>
          </cell>
          <cell r="D508">
            <v>22863.6</v>
          </cell>
          <cell r="E508">
            <v>22926.24</v>
          </cell>
          <cell r="F508">
            <v>22863.6</v>
          </cell>
          <cell r="G508">
            <v>22863.6</v>
          </cell>
          <cell r="H508">
            <v>22863.6</v>
          </cell>
          <cell r="I508">
            <v>22926.24</v>
          </cell>
          <cell r="J508">
            <v>22863.6</v>
          </cell>
          <cell r="K508">
            <v>22863.6</v>
          </cell>
          <cell r="L508">
            <v>22863.6</v>
          </cell>
          <cell r="M508">
            <v>22926.24</v>
          </cell>
          <cell r="N508">
            <v>22863.6</v>
          </cell>
          <cell r="O508">
            <v>22863.6</v>
          </cell>
          <cell r="P508">
            <v>22863.6</v>
          </cell>
          <cell r="Q508">
            <v>22863.6</v>
          </cell>
          <cell r="R508">
            <v>22863.6</v>
          </cell>
          <cell r="S508">
            <v>22863.6</v>
          </cell>
          <cell r="T508">
            <v>22863.6</v>
          </cell>
        </row>
        <row r="509">
          <cell r="A509">
            <v>22926.24</v>
          </cell>
          <cell r="B509">
            <v>22863.6</v>
          </cell>
          <cell r="C509">
            <v>22863.6</v>
          </cell>
          <cell r="D509">
            <v>22863.6</v>
          </cell>
          <cell r="E509">
            <v>22926.24</v>
          </cell>
          <cell r="F509">
            <v>22863.6</v>
          </cell>
          <cell r="G509">
            <v>22863.6</v>
          </cell>
          <cell r="H509">
            <v>22863.6</v>
          </cell>
          <cell r="I509">
            <v>22926.24</v>
          </cell>
          <cell r="J509">
            <v>22863.6</v>
          </cell>
          <cell r="K509">
            <v>22863.6</v>
          </cell>
          <cell r="L509">
            <v>22863.6</v>
          </cell>
          <cell r="M509">
            <v>22926.24</v>
          </cell>
          <cell r="N509">
            <v>22863.6</v>
          </cell>
          <cell r="O509">
            <v>22863.6</v>
          </cell>
          <cell r="P509">
            <v>22863.6</v>
          </cell>
          <cell r="Q509">
            <v>22863.6</v>
          </cell>
          <cell r="R509">
            <v>22863.6</v>
          </cell>
          <cell r="S509">
            <v>22863.6</v>
          </cell>
          <cell r="T509">
            <v>22863.6</v>
          </cell>
        </row>
        <row r="510">
          <cell r="A510">
            <v>22926.24</v>
          </cell>
          <cell r="B510">
            <v>22863.6</v>
          </cell>
          <cell r="C510">
            <v>22863.6</v>
          </cell>
          <cell r="D510">
            <v>22863.6</v>
          </cell>
          <cell r="E510">
            <v>22926.24</v>
          </cell>
          <cell r="F510">
            <v>22863.6</v>
          </cell>
          <cell r="G510">
            <v>22863.6</v>
          </cell>
          <cell r="H510">
            <v>22863.6</v>
          </cell>
          <cell r="I510">
            <v>22926.24</v>
          </cell>
          <cell r="J510">
            <v>22863.6</v>
          </cell>
          <cell r="K510">
            <v>22863.6</v>
          </cell>
          <cell r="L510">
            <v>22863.6</v>
          </cell>
          <cell r="M510">
            <v>22926.24</v>
          </cell>
          <cell r="N510">
            <v>22863.6</v>
          </cell>
          <cell r="O510">
            <v>22863.6</v>
          </cell>
          <cell r="P510">
            <v>22863.6</v>
          </cell>
          <cell r="Q510">
            <v>22863.6</v>
          </cell>
          <cell r="R510">
            <v>22863.6</v>
          </cell>
          <cell r="S510">
            <v>22863.6</v>
          </cell>
          <cell r="T510">
            <v>22863.6</v>
          </cell>
        </row>
        <row r="511">
          <cell r="A511">
            <v>22926.24</v>
          </cell>
          <cell r="B511">
            <v>22863.6</v>
          </cell>
          <cell r="C511">
            <v>22863.6</v>
          </cell>
          <cell r="D511">
            <v>22863.6</v>
          </cell>
          <cell r="E511">
            <v>22926.24</v>
          </cell>
          <cell r="F511">
            <v>22863.6</v>
          </cell>
          <cell r="G511">
            <v>22863.6</v>
          </cell>
          <cell r="H511">
            <v>22863.6</v>
          </cell>
          <cell r="I511">
            <v>22926.24</v>
          </cell>
          <cell r="J511">
            <v>22863.6</v>
          </cell>
          <cell r="K511">
            <v>22863.6</v>
          </cell>
          <cell r="L511">
            <v>22863.6</v>
          </cell>
          <cell r="M511">
            <v>22926.24</v>
          </cell>
          <cell r="N511">
            <v>22863.6</v>
          </cell>
          <cell r="O511">
            <v>22863.6</v>
          </cell>
          <cell r="P511">
            <v>22863.6</v>
          </cell>
          <cell r="Q511">
            <v>22863.6</v>
          </cell>
          <cell r="R511">
            <v>22863.6</v>
          </cell>
          <cell r="S511">
            <v>22863.6</v>
          </cell>
          <cell r="T511">
            <v>22863.6</v>
          </cell>
        </row>
        <row r="512">
          <cell r="A512">
            <v>22926.24</v>
          </cell>
          <cell r="B512">
            <v>22863.6</v>
          </cell>
          <cell r="C512">
            <v>22863.6</v>
          </cell>
          <cell r="D512">
            <v>22863.6</v>
          </cell>
          <cell r="E512">
            <v>22926.24</v>
          </cell>
          <cell r="F512">
            <v>22863.6</v>
          </cell>
          <cell r="G512">
            <v>22863.6</v>
          </cell>
          <cell r="H512">
            <v>22863.6</v>
          </cell>
          <cell r="I512">
            <v>22926.24</v>
          </cell>
          <cell r="J512">
            <v>22863.6</v>
          </cell>
          <cell r="K512">
            <v>22863.6</v>
          </cell>
          <cell r="L512">
            <v>22863.6</v>
          </cell>
          <cell r="M512">
            <v>22926.24</v>
          </cell>
          <cell r="N512">
            <v>22863.6</v>
          </cell>
          <cell r="O512">
            <v>22863.6</v>
          </cell>
          <cell r="P512">
            <v>22863.6</v>
          </cell>
          <cell r="Q512">
            <v>22863.6</v>
          </cell>
          <cell r="R512">
            <v>22863.6</v>
          </cell>
          <cell r="S512">
            <v>22863.6</v>
          </cell>
          <cell r="T512">
            <v>22863.6</v>
          </cell>
        </row>
        <row r="513">
          <cell r="A513">
            <v>22926.24</v>
          </cell>
          <cell r="B513">
            <v>22863.6</v>
          </cell>
          <cell r="C513">
            <v>22863.6</v>
          </cell>
          <cell r="D513">
            <v>22863.6</v>
          </cell>
          <cell r="E513">
            <v>22926.24</v>
          </cell>
          <cell r="F513">
            <v>22863.6</v>
          </cell>
          <cell r="G513">
            <v>22863.6</v>
          </cell>
          <cell r="H513">
            <v>22863.6</v>
          </cell>
          <cell r="I513">
            <v>22926.24</v>
          </cell>
          <cell r="J513">
            <v>22863.6</v>
          </cell>
          <cell r="K513">
            <v>22863.6</v>
          </cell>
          <cell r="L513">
            <v>22863.6</v>
          </cell>
          <cell r="M513">
            <v>22926.24</v>
          </cell>
          <cell r="N513">
            <v>22863.6</v>
          </cell>
          <cell r="O513">
            <v>22863.6</v>
          </cell>
          <cell r="P513">
            <v>22863.6</v>
          </cell>
          <cell r="Q513">
            <v>22863.6</v>
          </cell>
          <cell r="R513">
            <v>22863.6</v>
          </cell>
          <cell r="S513">
            <v>22863.6</v>
          </cell>
          <cell r="T513">
            <v>22863.6</v>
          </cell>
        </row>
        <row r="514">
          <cell r="A514">
            <v>22926.24</v>
          </cell>
          <cell r="B514">
            <v>22863.6</v>
          </cell>
          <cell r="C514">
            <v>22863.6</v>
          </cell>
          <cell r="D514">
            <v>22863.6</v>
          </cell>
          <cell r="E514">
            <v>22926.24</v>
          </cell>
          <cell r="F514">
            <v>22863.6</v>
          </cell>
          <cell r="G514">
            <v>22863.6</v>
          </cell>
          <cell r="H514">
            <v>22863.6</v>
          </cell>
          <cell r="I514">
            <v>22926.24</v>
          </cell>
          <cell r="J514">
            <v>22863.6</v>
          </cell>
          <cell r="K514">
            <v>22863.6</v>
          </cell>
          <cell r="L514">
            <v>22863.6</v>
          </cell>
          <cell r="M514">
            <v>22926.24</v>
          </cell>
          <cell r="N514">
            <v>22863.6</v>
          </cell>
          <cell r="O514">
            <v>22863.6</v>
          </cell>
          <cell r="P514">
            <v>22863.6</v>
          </cell>
          <cell r="Q514">
            <v>22863.6</v>
          </cell>
          <cell r="R514">
            <v>22863.6</v>
          </cell>
          <cell r="S514">
            <v>22863.6</v>
          </cell>
          <cell r="T514">
            <v>22863.6</v>
          </cell>
        </row>
        <row r="515">
          <cell r="A515">
            <v>22926.24</v>
          </cell>
          <cell r="B515">
            <v>22863.6</v>
          </cell>
          <cell r="C515">
            <v>22863.6</v>
          </cell>
          <cell r="D515">
            <v>22863.6</v>
          </cell>
          <cell r="E515">
            <v>22926.24</v>
          </cell>
          <cell r="F515">
            <v>22863.6</v>
          </cell>
          <cell r="G515">
            <v>22863.6</v>
          </cell>
          <cell r="H515">
            <v>22863.6</v>
          </cell>
          <cell r="I515">
            <v>22926.24</v>
          </cell>
          <cell r="J515">
            <v>22863.6</v>
          </cell>
          <cell r="K515">
            <v>22863.6</v>
          </cell>
          <cell r="L515">
            <v>22863.6</v>
          </cell>
          <cell r="M515">
            <v>22926.24</v>
          </cell>
          <cell r="N515">
            <v>22863.6</v>
          </cell>
          <cell r="O515">
            <v>22863.6</v>
          </cell>
          <cell r="P515">
            <v>22863.6</v>
          </cell>
          <cell r="Q515">
            <v>22863.6</v>
          </cell>
          <cell r="R515">
            <v>22863.6</v>
          </cell>
          <cell r="S515">
            <v>22863.6</v>
          </cell>
          <cell r="T515">
            <v>22863.6</v>
          </cell>
        </row>
        <row r="516">
          <cell r="A516">
            <v>22926.24</v>
          </cell>
          <cell r="B516">
            <v>22863.6</v>
          </cell>
          <cell r="C516">
            <v>22863.6</v>
          </cell>
          <cell r="D516">
            <v>22863.6</v>
          </cell>
          <cell r="E516">
            <v>22926.24</v>
          </cell>
          <cell r="F516">
            <v>22863.6</v>
          </cell>
          <cell r="G516">
            <v>22863.6</v>
          </cell>
          <cell r="H516">
            <v>22863.6</v>
          </cell>
          <cell r="I516">
            <v>22926.24</v>
          </cell>
          <cell r="J516">
            <v>22863.6</v>
          </cell>
          <cell r="K516">
            <v>22863.6</v>
          </cell>
          <cell r="L516">
            <v>22863.6</v>
          </cell>
          <cell r="M516">
            <v>22926.24</v>
          </cell>
          <cell r="N516">
            <v>22863.6</v>
          </cell>
          <cell r="O516">
            <v>22863.6</v>
          </cell>
          <cell r="P516">
            <v>22863.6</v>
          </cell>
          <cell r="Q516">
            <v>22863.6</v>
          </cell>
          <cell r="R516">
            <v>22863.6</v>
          </cell>
          <cell r="S516">
            <v>22863.6</v>
          </cell>
          <cell r="T516">
            <v>22863.6</v>
          </cell>
        </row>
        <row r="517">
          <cell r="A517">
            <v>22926.24</v>
          </cell>
          <cell r="B517">
            <v>22863.6</v>
          </cell>
          <cell r="C517">
            <v>22863.6</v>
          </cell>
          <cell r="D517">
            <v>22863.6</v>
          </cell>
          <cell r="E517">
            <v>22926.24</v>
          </cell>
          <cell r="F517">
            <v>22863.6</v>
          </cell>
          <cell r="G517">
            <v>22863.6</v>
          </cell>
          <cell r="H517">
            <v>22863.6</v>
          </cell>
          <cell r="I517">
            <v>22926.24</v>
          </cell>
          <cell r="J517">
            <v>22863.6</v>
          </cell>
          <cell r="K517">
            <v>22863.6</v>
          </cell>
          <cell r="L517">
            <v>22863.6</v>
          </cell>
          <cell r="M517">
            <v>22926.24</v>
          </cell>
          <cell r="N517">
            <v>22863.6</v>
          </cell>
          <cell r="O517">
            <v>22863.6</v>
          </cell>
          <cell r="P517">
            <v>22863.6</v>
          </cell>
          <cell r="Q517">
            <v>22863.6</v>
          </cell>
          <cell r="R517">
            <v>22863.6</v>
          </cell>
          <cell r="S517">
            <v>22863.6</v>
          </cell>
          <cell r="T517">
            <v>22863.6</v>
          </cell>
        </row>
        <row r="518">
          <cell r="A518">
            <v>22926.24</v>
          </cell>
          <cell r="B518">
            <v>22863.6</v>
          </cell>
          <cell r="C518">
            <v>22863.6</v>
          </cell>
          <cell r="D518">
            <v>22863.6</v>
          </cell>
          <cell r="E518">
            <v>22926.24</v>
          </cell>
          <cell r="F518">
            <v>22863.6</v>
          </cell>
          <cell r="G518">
            <v>22863.6</v>
          </cell>
          <cell r="H518">
            <v>22863.6</v>
          </cell>
          <cell r="I518">
            <v>22926.24</v>
          </cell>
          <cell r="J518">
            <v>22863.6</v>
          </cell>
          <cell r="K518">
            <v>22863.6</v>
          </cell>
          <cell r="L518">
            <v>22863.6</v>
          </cell>
          <cell r="M518">
            <v>22926.24</v>
          </cell>
          <cell r="N518">
            <v>22863.6</v>
          </cell>
          <cell r="O518">
            <v>22863.6</v>
          </cell>
          <cell r="P518">
            <v>22863.6</v>
          </cell>
          <cell r="Q518">
            <v>22863.6</v>
          </cell>
          <cell r="R518">
            <v>22863.6</v>
          </cell>
          <cell r="S518">
            <v>22863.6</v>
          </cell>
          <cell r="T518">
            <v>22863.6</v>
          </cell>
        </row>
        <row r="519">
          <cell r="A519">
            <v>22926.24</v>
          </cell>
          <cell r="B519">
            <v>22863.6</v>
          </cell>
          <cell r="C519">
            <v>22863.6</v>
          </cell>
          <cell r="D519">
            <v>22863.6</v>
          </cell>
          <cell r="E519">
            <v>22926.24</v>
          </cell>
          <cell r="F519">
            <v>22863.6</v>
          </cell>
          <cell r="G519">
            <v>22863.6</v>
          </cell>
          <cell r="H519">
            <v>22863.6</v>
          </cell>
          <cell r="I519">
            <v>22926.24</v>
          </cell>
          <cell r="J519">
            <v>22863.6</v>
          </cell>
          <cell r="K519">
            <v>22863.6</v>
          </cell>
          <cell r="L519">
            <v>22863.6</v>
          </cell>
          <cell r="M519">
            <v>22926.24</v>
          </cell>
          <cell r="N519">
            <v>22863.6</v>
          </cell>
          <cell r="O519">
            <v>22863.6</v>
          </cell>
          <cell r="P519">
            <v>22863.6</v>
          </cell>
          <cell r="Q519">
            <v>22863.6</v>
          </cell>
          <cell r="R519">
            <v>22863.6</v>
          </cell>
          <cell r="S519">
            <v>22863.6</v>
          </cell>
          <cell r="T519">
            <v>22863.6</v>
          </cell>
        </row>
        <row r="520">
          <cell r="A520">
            <v>22926.24</v>
          </cell>
          <cell r="B520">
            <v>22863.6</v>
          </cell>
          <cell r="C520">
            <v>22863.6</v>
          </cell>
          <cell r="D520">
            <v>22863.6</v>
          </cell>
          <cell r="E520">
            <v>22926.24</v>
          </cell>
          <cell r="F520">
            <v>22863.6</v>
          </cell>
          <cell r="G520">
            <v>22863.6</v>
          </cell>
          <cell r="H520">
            <v>22863.6</v>
          </cell>
          <cell r="I520">
            <v>22926.24</v>
          </cell>
          <cell r="J520">
            <v>22863.6</v>
          </cell>
          <cell r="K520">
            <v>22863.6</v>
          </cell>
          <cell r="L520">
            <v>22863.6</v>
          </cell>
          <cell r="M520">
            <v>22926.24</v>
          </cell>
          <cell r="N520">
            <v>22863.6</v>
          </cell>
          <cell r="O520">
            <v>22863.6</v>
          </cell>
          <cell r="P520">
            <v>22863.6</v>
          </cell>
          <cell r="Q520">
            <v>22863.6</v>
          </cell>
          <cell r="R520">
            <v>22863.6</v>
          </cell>
          <cell r="S520">
            <v>22863.6</v>
          </cell>
          <cell r="T520">
            <v>22863.6</v>
          </cell>
        </row>
        <row r="521">
          <cell r="A521">
            <v>22926.24</v>
          </cell>
          <cell r="B521">
            <v>22863.6</v>
          </cell>
          <cell r="C521">
            <v>22863.6</v>
          </cell>
          <cell r="D521">
            <v>22863.6</v>
          </cell>
          <cell r="E521">
            <v>22926.24</v>
          </cell>
          <cell r="F521">
            <v>22863.6</v>
          </cell>
          <cell r="G521">
            <v>22863.6</v>
          </cell>
          <cell r="H521">
            <v>22863.6</v>
          </cell>
          <cell r="I521">
            <v>22926.24</v>
          </cell>
          <cell r="J521">
            <v>22863.6</v>
          </cell>
          <cell r="K521">
            <v>22863.6</v>
          </cell>
          <cell r="L521">
            <v>22863.6</v>
          </cell>
          <cell r="M521">
            <v>22926.24</v>
          </cell>
          <cell r="N521">
            <v>22863.6</v>
          </cell>
          <cell r="O521">
            <v>22863.6</v>
          </cell>
          <cell r="P521">
            <v>22863.6</v>
          </cell>
          <cell r="Q521">
            <v>22863.6</v>
          </cell>
          <cell r="R521">
            <v>22863.6</v>
          </cell>
          <cell r="S521">
            <v>22863.6</v>
          </cell>
          <cell r="T521">
            <v>22863.6</v>
          </cell>
        </row>
        <row r="522">
          <cell r="A522">
            <v>22926.24</v>
          </cell>
          <cell r="B522">
            <v>22863.6</v>
          </cell>
          <cell r="C522">
            <v>22863.6</v>
          </cell>
          <cell r="D522">
            <v>22863.6</v>
          </cell>
          <cell r="E522">
            <v>22926.24</v>
          </cell>
          <cell r="F522">
            <v>22863.6</v>
          </cell>
          <cell r="G522">
            <v>22863.6</v>
          </cell>
          <cell r="H522">
            <v>22863.6</v>
          </cell>
          <cell r="I522">
            <v>22926.24</v>
          </cell>
          <cell r="J522">
            <v>22863.6</v>
          </cell>
          <cell r="K522">
            <v>22863.6</v>
          </cell>
          <cell r="L522">
            <v>22863.6</v>
          </cell>
          <cell r="M522">
            <v>22926.24</v>
          </cell>
          <cell r="N522">
            <v>22863.6</v>
          </cell>
          <cell r="O522">
            <v>22863.6</v>
          </cell>
          <cell r="P522">
            <v>22863.6</v>
          </cell>
          <cell r="Q522">
            <v>22863.6</v>
          </cell>
          <cell r="R522">
            <v>22863.6</v>
          </cell>
          <cell r="S522">
            <v>22863.6</v>
          </cell>
          <cell r="T522">
            <v>22863.6</v>
          </cell>
        </row>
        <row r="523">
          <cell r="A523">
            <v>22926.24</v>
          </cell>
          <cell r="B523">
            <v>22863.6</v>
          </cell>
          <cell r="C523">
            <v>22863.6</v>
          </cell>
          <cell r="D523">
            <v>22863.6</v>
          </cell>
          <cell r="E523">
            <v>22926.24</v>
          </cell>
          <cell r="F523">
            <v>22863.6</v>
          </cell>
          <cell r="G523">
            <v>22863.6</v>
          </cell>
          <cell r="H523">
            <v>22863.6</v>
          </cell>
          <cell r="I523">
            <v>22926.24</v>
          </cell>
          <cell r="J523">
            <v>22863.6</v>
          </cell>
          <cell r="K523">
            <v>22863.6</v>
          </cell>
          <cell r="L523">
            <v>22863.6</v>
          </cell>
          <cell r="M523">
            <v>22926.24</v>
          </cell>
          <cell r="N523">
            <v>22863.6</v>
          </cell>
          <cell r="O523">
            <v>22863.6</v>
          </cell>
          <cell r="P523">
            <v>22863.6</v>
          </cell>
          <cell r="Q523">
            <v>22863.6</v>
          </cell>
          <cell r="R523">
            <v>22863.6</v>
          </cell>
          <cell r="S523">
            <v>22863.6</v>
          </cell>
          <cell r="T523">
            <v>22863.6</v>
          </cell>
        </row>
        <row r="524">
          <cell r="A524">
            <v>22926.24</v>
          </cell>
          <cell r="B524">
            <v>22863.6</v>
          </cell>
          <cell r="C524">
            <v>22863.6</v>
          </cell>
          <cell r="D524">
            <v>22863.6</v>
          </cell>
          <cell r="E524">
            <v>22926.24</v>
          </cell>
          <cell r="F524">
            <v>22863.6</v>
          </cell>
          <cell r="G524">
            <v>22863.6</v>
          </cell>
          <cell r="H524">
            <v>22863.6</v>
          </cell>
          <cell r="I524">
            <v>22926.24</v>
          </cell>
          <cell r="J524">
            <v>22863.6</v>
          </cell>
          <cell r="K524">
            <v>22863.6</v>
          </cell>
          <cell r="L524">
            <v>22863.6</v>
          </cell>
          <cell r="M524">
            <v>22926.24</v>
          </cell>
          <cell r="N524">
            <v>22863.6</v>
          </cell>
          <cell r="O524">
            <v>22863.6</v>
          </cell>
          <cell r="P524">
            <v>22863.6</v>
          </cell>
          <cell r="Q524">
            <v>22863.6</v>
          </cell>
          <cell r="R524">
            <v>22863.6</v>
          </cell>
          <cell r="S524">
            <v>22863.6</v>
          </cell>
          <cell r="T524">
            <v>22863.6</v>
          </cell>
        </row>
        <row r="525">
          <cell r="A525">
            <v>22926.24</v>
          </cell>
          <cell r="B525">
            <v>22863.6</v>
          </cell>
          <cell r="C525">
            <v>22863.6</v>
          </cell>
          <cell r="D525">
            <v>22863.6</v>
          </cell>
          <cell r="E525">
            <v>22926.24</v>
          </cell>
          <cell r="F525">
            <v>22863.6</v>
          </cell>
          <cell r="G525">
            <v>22863.6</v>
          </cell>
          <cell r="H525">
            <v>22863.6</v>
          </cell>
          <cell r="I525">
            <v>22926.24</v>
          </cell>
          <cell r="J525">
            <v>22863.6</v>
          </cell>
          <cell r="K525">
            <v>22863.6</v>
          </cell>
          <cell r="L525">
            <v>22863.6</v>
          </cell>
          <cell r="M525">
            <v>22926.24</v>
          </cell>
          <cell r="N525">
            <v>22863.6</v>
          </cell>
          <cell r="O525">
            <v>22863.6</v>
          </cell>
          <cell r="P525">
            <v>22863.6</v>
          </cell>
          <cell r="Q525">
            <v>22863.6</v>
          </cell>
          <cell r="R525">
            <v>22863.6</v>
          </cell>
          <cell r="S525">
            <v>22863.6</v>
          </cell>
          <cell r="T525">
            <v>22863.6</v>
          </cell>
        </row>
        <row r="526">
          <cell r="A526">
            <v>22926.24</v>
          </cell>
          <cell r="B526">
            <v>22863.6</v>
          </cell>
          <cell r="C526">
            <v>22863.6</v>
          </cell>
          <cell r="D526">
            <v>22863.6</v>
          </cell>
          <cell r="E526">
            <v>22926.24</v>
          </cell>
          <cell r="F526">
            <v>22863.6</v>
          </cell>
          <cell r="G526">
            <v>22863.6</v>
          </cell>
          <cell r="H526">
            <v>22863.6</v>
          </cell>
          <cell r="I526">
            <v>22926.24</v>
          </cell>
          <cell r="J526">
            <v>22863.6</v>
          </cell>
          <cell r="K526">
            <v>22863.6</v>
          </cell>
          <cell r="L526">
            <v>22863.6</v>
          </cell>
          <cell r="M526">
            <v>22926.24</v>
          </cell>
          <cell r="N526">
            <v>22863.6</v>
          </cell>
          <cell r="O526">
            <v>22863.6</v>
          </cell>
          <cell r="P526">
            <v>22863.6</v>
          </cell>
          <cell r="Q526">
            <v>22863.6</v>
          </cell>
          <cell r="R526">
            <v>22863.6</v>
          </cell>
          <cell r="S526">
            <v>22863.6</v>
          </cell>
          <cell r="T526">
            <v>22863.6</v>
          </cell>
        </row>
        <row r="527">
          <cell r="A527">
            <v>22926.24</v>
          </cell>
          <cell r="B527">
            <v>22863.6</v>
          </cell>
          <cell r="C527">
            <v>22863.6</v>
          </cell>
          <cell r="D527">
            <v>22863.6</v>
          </cell>
          <cell r="E527">
            <v>22926.24</v>
          </cell>
          <cell r="F527">
            <v>22863.6</v>
          </cell>
          <cell r="G527">
            <v>22863.6</v>
          </cell>
          <cell r="H527">
            <v>22863.6</v>
          </cell>
          <cell r="I527">
            <v>22926.24</v>
          </cell>
          <cell r="J527">
            <v>22863.6</v>
          </cell>
          <cell r="K527">
            <v>22863.6</v>
          </cell>
          <cell r="L527">
            <v>22863.6</v>
          </cell>
          <cell r="M527">
            <v>22926.24</v>
          </cell>
          <cell r="N527">
            <v>22863.6</v>
          </cell>
          <cell r="O527">
            <v>22863.6</v>
          </cell>
          <cell r="P527">
            <v>22863.6</v>
          </cell>
          <cell r="Q527">
            <v>22863.6</v>
          </cell>
          <cell r="R527">
            <v>22863.6</v>
          </cell>
          <cell r="S527">
            <v>22863.6</v>
          </cell>
          <cell r="T527">
            <v>22863.6</v>
          </cell>
        </row>
        <row r="528">
          <cell r="A528">
            <v>22926.24</v>
          </cell>
          <cell r="B528">
            <v>22863.6</v>
          </cell>
          <cell r="C528">
            <v>22863.6</v>
          </cell>
          <cell r="D528">
            <v>22863.6</v>
          </cell>
          <cell r="E528">
            <v>22926.24</v>
          </cell>
          <cell r="F528">
            <v>22863.6</v>
          </cell>
          <cell r="G528">
            <v>22863.6</v>
          </cell>
          <cell r="H528">
            <v>22863.6</v>
          </cell>
          <cell r="I528">
            <v>22926.24</v>
          </cell>
          <cell r="J528">
            <v>22863.6</v>
          </cell>
          <cell r="K528">
            <v>22863.6</v>
          </cell>
          <cell r="L528">
            <v>22863.6</v>
          </cell>
          <cell r="M528">
            <v>22926.24</v>
          </cell>
          <cell r="N528">
            <v>22863.6</v>
          </cell>
          <cell r="O528">
            <v>22863.6</v>
          </cell>
          <cell r="P528">
            <v>22863.6</v>
          </cell>
          <cell r="Q528">
            <v>22863.6</v>
          </cell>
          <cell r="R528">
            <v>22863.6</v>
          </cell>
          <cell r="S528">
            <v>22863.6</v>
          </cell>
          <cell r="T528">
            <v>22863.6</v>
          </cell>
        </row>
        <row r="529">
          <cell r="A529">
            <v>22926.24</v>
          </cell>
          <cell r="B529">
            <v>22863.6</v>
          </cell>
          <cell r="C529">
            <v>22863.6</v>
          </cell>
          <cell r="D529">
            <v>22863.6</v>
          </cell>
          <cell r="E529">
            <v>22926.24</v>
          </cell>
          <cell r="F529">
            <v>22863.6</v>
          </cell>
          <cell r="G529">
            <v>22863.6</v>
          </cell>
          <cell r="H529">
            <v>22863.6</v>
          </cell>
          <cell r="I529">
            <v>22926.24</v>
          </cell>
          <cell r="J529">
            <v>22863.6</v>
          </cell>
          <cell r="K529">
            <v>22863.6</v>
          </cell>
          <cell r="L529">
            <v>22863.6</v>
          </cell>
          <cell r="M529">
            <v>22926.24</v>
          </cell>
          <cell r="N529">
            <v>22863.6</v>
          </cell>
          <cell r="O529">
            <v>22863.6</v>
          </cell>
          <cell r="P529">
            <v>22863.6</v>
          </cell>
          <cell r="Q529">
            <v>22863.6</v>
          </cell>
          <cell r="R529">
            <v>22863.6</v>
          </cell>
          <cell r="S529">
            <v>22863.6</v>
          </cell>
          <cell r="T529">
            <v>22863.6</v>
          </cell>
        </row>
        <row r="530">
          <cell r="A530">
            <v>22926.24</v>
          </cell>
          <cell r="B530">
            <v>22863.6</v>
          </cell>
          <cell r="C530">
            <v>22863.6</v>
          </cell>
          <cell r="D530">
            <v>22863.6</v>
          </cell>
          <cell r="E530">
            <v>22926.24</v>
          </cell>
          <cell r="F530">
            <v>22863.6</v>
          </cell>
          <cell r="G530">
            <v>22863.6</v>
          </cell>
          <cell r="H530">
            <v>22863.6</v>
          </cell>
          <cell r="I530">
            <v>22926.24</v>
          </cell>
          <cell r="J530">
            <v>22863.6</v>
          </cell>
          <cell r="K530">
            <v>22863.6</v>
          </cell>
          <cell r="L530">
            <v>22863.6</v>
          </cell>
          <cell r="M530">
            <v>22926.24</v>
          </cell>
          <cell r="N530">
            <v>22863.6</v>
          </cell>
          <cell r="O530">
            <v>22863.6</v>
          </cell>
          <cell r="P530">
            <v>22863.6</v>
          </cell>
          <cell r="Q530">
            <v>22863.6</v>
          </cell>
          <cell r="R530">
            <v>22863.6</v>
          </cell>
          <cell r="S530">
            <v>22863.6</v>
          </cell>
          <cell r="T530">
            <v>22863.6</v>
          </cell>
        </row>
        <row r="531">
          <cell r="A531">
            <v>22926.24</v>
          </cell>
          <cell r="B531">
            <v>22863.6</v>
          </cell>
          <cell r="C531">
            <v>22863.6</v>
          </cell>
          <cell r="D531">
            <v>22863.6</v>
          </cell>
          <cell r="E531">
            <v>22926.24</v>
          </cell>
          <cell r="F531">
            <v>22863.6</v>
          </cell>
          <cell r="G531">
            <v>22863.6</v>
          </cell>
          <cell r="H531">
            <v>22863.6</v>
          </cell>
          <cell r="I531">
            <v>22926.24</v>
          </cell>
          <cell r="J531">
            <v>22863.6</v>
          </cell>
          <cell r="K531">
            <v>22863.6</v>
          </cell>
          <cell r="L531">
            <v>22863.6</v>
          </cell>
          <cell r="M531">
            <v>22926.24</v>
          </cell>
          <cell r="N531">
            <v>22863.6</v>
          </cell>
          <cell r="O531">
            <v>22863.6</v>
          </cell>
          <cell r="P531">
            <v>22863.6</v>
          </cell>
          <cell r="Q531">
            <v>22863.6</v>
          </cell>
          <cell r="R531">
            <v>22863.6</v>
          </cell>
          <cell r="S531">
            <v>22863.6</v>
          </cell>
          <cell r="T531">
            <v>22863.6</v>
          </cell>
        </row>
        <row r="532">
          <cell r="A532">
            <v>22926.24</v>
          </cell>
          <cell r="B532">
            <v>22863.6</v>
          </cell>
          <cell r="C532">
            <v>22863.6</v>
          </cell>
          <cell r="D532">
            <v>22863.6</v>
          </cell>
          <cell r="E532">
            <v>22926.24</v>
          </cell>
          <cell r="F532">
            <v>22863.6</v>
          </cell>
          <cell r="G532">
            <v>22863.6</v>
          </cell>
          <cell r="H532">
            <v>22863.6</v>
          </cell>
          <cell r="I532">
            <v>22926.24</v>
          </cell>
          <cell r="J532">
            <v>22863.6</v>
          </cell>
          <cell r="K532">
            <v>22863.6</v>
          </cell>
          <cell r="L532">
            <v>22863.6</v>
          </cell>
          <cell r="M532">
            <v>22926.24</v>
          </cell>
          <cell r="N532">
            <v>22863.6</v>
          </cell>
          <cell r="O532">
            <v>22863.6</v>
          </cell>
          <cell r="P532">
            <v>22863.6</v>
          </cell>
          <cell r="Q532">
            <v>22863.6</v>
          </cell>
          <cell r="R532">
            <v>22863.6</v>
          </cell>
          <cell r="S532">
            <v>22863.6</v>
          </cell>
          <cell r="T532">
            <v>22863.6</v>
          </cell>
        </row>
        <row r="533">
          <cell r="A533">
            <v>22926.24</v>
          </cell>
          <cell r="B533">
            <v>22863.6</v>
          </cell>
          <cell r="C533">
            <v>22863.6</v>
          </cell>
          <cell r="D533">
            <v>22863.6</v>
          </cell>
          <cell r="E533">
            <v>22926.24</v>
          </cell>
          <cell r="F533">
            <v>22863.6</v>
          </cell>
          <cell r="G533">
            <v>22863.6</v>
          </cell>
          <cell r="H533">
            <v>22863.6</v>
          </cell>
          <cell r="I533">
            <v>22926.24</v>
          </cell>
          <cell r="J533">
            <v>22863.6</v>
          </cell>
          <cell r="K533">
            <v>22863.6</v>
          </cell>
          <cell r="L533">
            <v>22863.6</v>
          </cell>
          <cell r="M533">
            <v>22926.24</v>
          </cell>
          <cell r="N533">
            <v>22863.6</v>
          </cell>
          <cell r="O533">
            <v>22863.6</v>
          </cell>
          <cell r="P533">
            <v>22863.6</v>
          </cell>
          <cell r="Q533">
            <v>22863.6</v>
          </cell>
          <cell r="R533">
            <v>22863.6</v>
          </cell>
          <cell r="S533">
            <v>22863.6</v>
          </cell>
          <cell r="T533">
            <v>22863.6</v>
          </cell>
        </row>
        <row r="534">
          <cell r="A534">
            <v>22926.24</v>
          </cell>
          <cell r="B534">
            <v>22863.6</v>
          </cell>
          <cell r="C534">
            <v>22863.6</v>
          </cell>
          <cell r="D534">
            <v>22863.6</v>
          </cell>
          <cell r="E534">
            <v>22926.24</v>
          </cell>
          <cell r="F534">
            <v>22863.6</v>
          </cell>
          <cell r="G534">
            <v>22863.6</v>
          </cell>
          <cell r="H534">
            <v>22863.6</v>
          </cell>
          <cell r="I534">
            <v>22926.24</v>
          </cell>
          <cell r="J534">
            <v>22863.6</v>
          </cell>
          <cell r="K534">
            <v>22863.6</v>
          </cell>
          <cell r="L534">
            <v>22863.6</v>
          </cell>
          <cell r="M534">
            <v>22926.24</v>
          </cell>
          <cell r="N534">
            <v>22863.6</v>
          </cell>
          <cell r="O534">
            <v>22863.6</v>
          </cell>
          <cell r="P534">
            <v>22863.6</v>
          </cell>
          <cell r="Q534">
            <v>22863.6</v>
          </cell>
          <cell r="R534">
            <v>22863.6</v>
          </cell>
          <cell r="S534">
            <v>22863.6</v>
          </cell>
          <cell r="T534">
            <v>22863.6</v>
          </cell>
        </row>
        <row r="535">
          <cell r="A535">
            <v>22926.24</v>
          </cell>
          <cell r="B535">
            <v>22863.6</v>
          </cell>
          <cell r="C535">
            <v>22863.6</v>
          </cell>
          <cell r="D535">
            <v>22863.6</v>
          </cell>
          <cell r="E535">
            <v>22926.24</v>
          </cell>
          <cell r="F535">
            <v>22863.6</v>
          </cell>
          <cell r="G535">
            <v>22863.6</v>
          </cell>
          <cell r="H535">
            <v>22863.6</v>
          </cell>
          <cell r="I535">
            <v>22926.24</v>
          </cell>
          <cell r="J535">
            <v>22863.6</v>
          </cell>
          <cell r="K535">
            <v>22863.6</v>
          </cell>
          <cell r="L535">
            <v>22863.6</v>
          </cell>
          <cell r="M535">
            <v>22926.24</v>
          </cell>
          <cell r="N535">
            <v>22863.6</v>
          </cell>
          <cell r="O535">
            <v>22863.6</v>
          </cell>
          <cell r="P535">
            <v>22863.6</v>
          </cell>
          <cell r="Q535">
            <v>22863.6</v>
          </cell>
          <cell r="R535">
            <v>22863.6</v>
          </cell>
          <cell r="S535">
            <v>22863.6</v>
          </cell>
          <cell r="T535">
            <v>22863.6</v>
          </cell>
        </row>
        <row r="536">
          <cell r="A536">
            <v>22926.24</v>
          </cell>
          <cell r="B536">
            <v>22863.6</v>
          </cell>
          <cell r="C536">
            <v>22863.6</v>
          </cell>
          <cell r="D536">
            <v>22863.6</v>
          </cell>
          <cell r="E536">
            <v>22926.24</v>
          </cell>
          <cell r="F536">
            <v>22863.6</v>
          </cell>
          <cell r="G536">
            <v>22863.6</v>
          </cell>
          <cell r="H536">
            <v>22863.6</v>
          </cell>
          <cell r="I536">
            <v>22926.24</v>
          </cell>
          <cell r="J536">
            <v>22863.6</v>
          </cell>
          <cell r="K536">
            <v>22863.6</v>
          </cell>
          <cell r="L536">
            <v>22863.6</v>
          </cell>
          <cell r="M536">
            <v>22926.24</v>
          </cell>
          <cell r="N536">
            <v>22863.6</v>
          </cell>
          <cell r="O536">
            <v>22863.6</v>
          </cell>
          <cell r="P536">
            <v>22863.6</v>
          </cell>
          <cell r="Q536">
            <v>22863.6</v>
          </cell>
          <cell r="R536">
            <v>22863.6</v>
          </cell>
          <cell r="S536">
            <v>22863.6</v>
          </cell>
          <cell r="T536">
            <v>22863.6</v>
          </cell>
        </row>
        <row r="537">
          <cell r="A537">
            <v>22926.24</v>
          </cell>
          <cell r="B537">
            <v>22863.6</v>
          </cell>
          <cell r="C537">
            <v>22863.6</v>
          </cell>
          <cell r="D537">
            <v>22863.6</v>
          </cell>
          <cell r="E537">
            <v>22926.24</v>
          </cell>
          <cell r="F537">
            <v>22863.6</v>
          </cell>
          <cell r="G537">
            <v>22863.6</v>
          </cell>
          <cell r="H537">
            <v>22863.6</v>
          </cell>
          <cell r="I537">
            <v>22926.24</v>
          </cell>
          <cell r="J537">
            <v>22863.6</v>
          </cell>
          <cell r="K537">
            <v>22863.6</v>
          </cell>
          <cell r="L537">
            <v>22863.6</v>
          </cell>
          <cell r="M537">
            <v>22926.24</v>
          </cell>
          <cell r="N537">
            <v>22863.6</v>
          </cell>
          <cell r="O537">
            <v>22863.6</v>
          </cell>
          <cell r="P537">
            <v>22863.6</v>
          </cell>
          <cell r="Q537">
            <v>22863.6</v>
          </cell>
          <cell r="R537">
            <v>22863.6</v>
          </cell>
          <cell r="S537">
            <v>22863.6</v>
          </cell>
          <cell r="T537">
            <v>22863.6</v>
          </cell>
        </row>
        <row r="538">
          <cell r="A538">
            <v>22926.24</v>
          </cell>
          <cell r="B538">
            <v>22863.6</v>
          </cell>
          <cell r="C538">
            <v>22863.6</v>
          </cell>
          <cell r="D538">
            <v>22863.6</v>
          </cell>
          <cell r="E538">
            <v>22926.24</v>
          </cell>
          <cell r="F538">
            <v>22863.6</v>
          </cell>
          <cell r="G538">
            <v>22863.6</v>
          </cell>
          <cell r="H538">
            <v>22863.6</v>
          </cell>
          <cell r="I538">
            <v>22926.24</v>
          </cell>
          <cell r="J538">
            <v>22863.6</v>
          </cell>
          <cell r="K538">
            <v>22863.6</v>
          </cell>
          <cell r="L538">
            <v>22863.6</v>
          </cell>
          <cell r="M538">
            <v>22926.24</v>
          </cell>
          <cell r="N538">
            <v>22863.6</v>
          </cell>
          <cell r="O538">
            <v>22863.6</v>
          </cell>
          <cell r="P538">
            <v>22863.6</v>
          </cell>
          <cell r="Q538">
            <v>22863.6</v>
          </cell>
          <cell r="R538">
            <v>22863.6</v>
          </cell>
          <cell r="S538">
            <v>22863.6</v>
          </cell>
          <cell r="T538">
            <v>22863.6</v>
          </cell>
        </row>
        <row r="539">
          <cell r="A539">
            <v>22926.24</v>
          </cell>
          <cell r="B539">
            <v>22863.6</v>
          </cell>
          <cell r="C539">
            <v>22863.6</v>
          </cell>
          <cell r="D539">
            <v>22863.6</v>
          </cell>
          <cell r="E539">
            <v>22926.24</v>
          </cell>
          <cell r="F539">
            <v>22863.6</v>
          </cell>
          <cell r="G539">
            <v>22863.6</v>
          </cell>
          <cell r="H539">
            <v>22863.6</v>
          </cell>
          <cell r="I539">
            <v>22926.24</v>
          </cell>
          <cell r="J539">
            <v>22863.6</v>
          </cell>
          <cell r="K539">
            <v>22863.6</v>
          </cell>
          <cell r="L539">
            <v>22863.6</v>
          </cell>
          <cell r="M539">
            <v>22926.24</v>
          </cell>
          <cell r="N539">
            <v>22863.6</v>
          </cell>
          <cell r="O539">
            <v>22863.6</v>
          </cell>
          <cell r="P539">
            <v>22863.6</v>
          </cell>
          <cell r="Q539">
            <v>22863.6</v>
          </cell>
          <cell r="R539">
            <v>22863.6</v>
          </cell>
          <cell r="S539">
            <v>22863.6</v>
          </cell>
          <cell r="T539">
            <v>22863.6</v>
          </cell>
        </row>
        <row r="540">
          <cell r="A540">
            <v>22926.24</v>
          </cell>
          <cell r="B540">
            <v>22863.6</v>
          </cell>
          <cell r="C540">
            <v>22863.6</v>
          </cell>
          <cell r="D540">
            <v>22863.6</v>
          </cell>
          <cell r="E540">
            <v>22926.24</v>
          </cell>
          <cell r="F540">
            <v>22863.6</v>
          </cell>
          <cell r="G540">
            <v>22863.6</v>
          </cell>
          <cell r="H540">
            <v>22863.6</v>
          </cell>
          <cell r="I540">
            <v>22926.24</v>
          </cell>
          <cell r="J540">
            <v>22863.6</v>
          </cell>
          <cell r="K540">
            <v>22863.6</v>
          </cell>
          <cell r="L540">
            <v>22863.6</v>
          </cell>
          <cell r="M540">
            <v>22926.24</v>
          </cell>
          <cell r="N540">
            <v>22863.6</v>
          </cell>
          <cell r="O540">
            <v>22863.6</v>
          </cell>
          <cell r="P540">
            <v>22863.6</v>
          </cell>
          <cell r="Q540">
            <v>22863.6</v>
          </cell>
          <cell r="R540">
            <v>22863.6</v>
          </cell>
          <cell r="S540">
            <v>22863.6</v>
          </cell>
          <cell r="T540">
            <v>22863.6</v>
          </cell>
        </row>
        <row r="541">
          <cell r="A541">
            <v>22926.24</v>
          </cell>
          <cell r="B541">
            <v>22863.6</v>
          </cell>
          <cell r="C541">
            <v>22863.6</v>
          </cell>
          <cell r="D541">
            <v>22863.6</v>
          </cell>
          <cell r="E541">
            <v>22926.24</v>
          </cell>
          <cell r="F541">
            <v>22863.6</v>
          </cell>
          <cell r="G541">
            <v>22863.6</v>
          </cell>
          <cell r="H541">
            <v>22863.6</v>
          </cell>
          <cell r="I541">
            <v>22926.24</v>
          </cell>
          <cell r="J541">
            <v>22863.6</v>
          </cell>
          <cell r="K541">
            <v>22863.6</v>
          </cell>
          <cell r="L541">
            <v>22863.6</v>
          </cell>
          <cell r="M541">
            <v>22926.24</v>
          </cell>
          <cell r="N541">
            <v>22863.6</v>
          </cell>
          <cell r="O541">
            <v>22863.6</v>
          </cell>
          <cell r="P541">
            <v>22863.6</v>
          </cell>
          <cell r="Q541">
            <v>22863.6</v>
          </cell>
          <cell r="R541">
            <v>22863.6</v>
          </cell>
          <cell r="S541">
            <v>22863.6</v>
          </cell>
          <cell r="T541">
            <v>22863.6</v>
          </cell>
        </row>
        <row r="542">
          <cell r="A542">
            <v>22926.24</v>
          </cell>
          <cell r="B542">
            <v>22863.6</v>
          </cell>
          <cell r="C542">
            <v>22863.6</v>
          </cell>
          <cell r="D542">
            <v>22863.6</v>
          </cell>
          <cell r="E542">
            <v>22926.24</v>
          </cell>
          <cell r="F542">
            <v>22863.6</v>
          </cell>
          <cell r="G542">
            <v>22863.6</v>
          </cell>
          <cell r="H542">
            <v>22863.6</v>
          </cell>
          <cell r="I542">
            <v>22926.24</v>
          </cell>
          <cell r="J542">
            <v>22863.6</v>
          </cell>
          <cell r="K542">
            <v>22863.6</v>
          </cell>
          <cell r="L542">
            <v>22863.6</v>
          </cell>
          <cell r="M542">
            <v>22926.24</v>
          </cell>
          <cell r="N542">
            <v>22863.6</v>
          </cell>
          <cell r="O542">
            <v>22863.6</v>
          </cell>
          <cell r="P542">
            <v>22863.6</v>
          </cell>
          <cell r="Q542">
            <v>22863.6</v>
          </cell>
          <cell r="R542">
            <v>22863.6</v>
          </cell>
          <cell r="S542">
            <v>22863.6</v>
          </cell>
          <cell r="T542">
            <v>22863.6</v>
          </cell>
        </row>
        <row r="543">
          <cell r="A543">
            <v>22926.24</v>
          </cell>
          <cell r="B543">
            <v>22863.6</v>
          </cell>
          <cell r="C543">
            <v>22863.6</v>
          </cell>
          <cell r="D543">
            <v>22863.6</v>
          </cell>
          <cell r="E543">
            <v>22926.24</v>
          </cell>
          <cell r="F543">
            <v>22863.6</v>
          </cell>
          <cell r="G543">
            <v>22863.6</v>
          </cell>
          <cell r="H543">
            <v>22863.6</v>
          </cell>
          <cell r="I543">
            <v>22926.24</v>
          </cell>
          <cell r="J543">
            <v>22863.6</v>
          </cell>
          <cell r="K543">
            <v>22863.6</v>
          </cell>
          <cell r="L543">
            <v>22863.6</v>
          </cell>
          <cell r="M543">
            <v>22926.24</v>
          </cell>
          <cell r="N543">
            <v>22863.6</v>
          </cell>
          <cell r="O543">
            <v>22863.6</v>
          </cell>
          <cell r="P543">
            <v>22863.6</v>
          </cell>
          <cell r="Q543">
            <v>22863.6</v>
          </cell>
          <cell r="R543">
            <v>22863.6</v>
          </cell>
          <cell r="S543">
            <v>22863.6</v>
          </cell>
          <cell r="T543">
            <v>22863.6</v>
          </cell>
        </row>
        <row r="544">
          <cell r="A544">
            <v>22926.24</v>
          </cell>
          <cell r="B544">
            <v>22863.6</v>
          </cell>
          <cell r="C544">
            <v>22863.6</v>
          </cell>
          <cell r="D544">
            <v>22863.6</v>
          </cell>
          <cell r="E544">
            <v>22926.24</v>
          </cell>
          <cell r="F544">
            <v>22863.6</v>
          </cell>
          <cell r="G544">
            <v>22863.6</v>
          </cell>
          <cell r="H544">
            <v>22863.6</v>
          </cell>
          <cell r="I544">
            <v>22926.24</v>
          </cell>
          <cell r="J544">
            <v>22863.6</v>
          </cell>
          <cell r="K544">
            <v>22863.6</v>
          </cell>
          <cell r="L544">
            <v>22863.6</v>
          </cell>
          <cell r="M544">
            <v>22926.24</v>
          </cell>
          <cell r="N544">
            <v>22863.6</v>
          </cell>
          <cell r="O544">
            <v>22863.6</v>
          </cell>
          <cell r="P544">
            <v>22863.6</v>
          </cell>
          <cell r="Q544">
            <v>22863.6</v>
          </cell>
          <cell r="R544">
            <v>22863.6</v>
          </cell>
          <cell r="S544">
            <v>22863.6</v>
          </cell>
          <cell r="T544">
            <v>22863.6</v>
          </cell>
        </row>
        <row r="545">
          <cell r="A545">
            <v>22926.24</v>
          </cell>
          <cell r="B545">
            <v>22863.6</v>
          </cell>
          <cell r="C545">
            <v>22863.6</v>
          </cell>
          <cell r="D545">
            <v>22863.6</v>
          </cell>
          <cell r="E545">
            <v>22926.24</v>
          </cell>
          <cell r="F545">
            <v>22863.6</v>
          </cell>
          <cell r="G545">
            <v>22863.6</v>
          </cell>
          <cell r="H545">
            <v>22863.6</v>
          </cell>
          <cell r="I545">
            <v>22926.24</v>
          </cell>
          <cell r="J545">
            <v>22863.6</v>
          </cell>
          <cell r="K545">
            <v>22863.6</v>
          </cell>
          <cell r="L545">
            <v>22863.6</v>
          </cell>
          <cell r="M545">
            <v>22926.24</v>
          </cell>
          <cell r="N545">
            <v>22863.6</v>
          </cell>
          <cell r="O545">
            <v>22863.6</v>
          </cell>
          <cell r="P545">
            <v>22863.6</v>
          </cell>
          <cell r="Q545">
            <v>22863.6</v>
          </cell>
          <cell r="R545">
            <v>22863.6</v>
          </cell>
          <cell r="S545">
            <v>22863.6</v>
          </cell>
          <cell r="T545">
            <v>22863.6</v>
          </cell>
        </row>
        <row r="546">
          <cell r="A546">
            <v>22926.24</v>
          </cell>
          <cell r="B546">
            <v>22863.6</v>
          </cell>
          <cell r="C546">
            <v>22863.6</v>
          </cell>
          <cell r="D546">
            <v>22863.6</v>
          </cell>
          <cell r="E546">
            <v>22926.24</v>
          </cell>
          <cell r="F546">
            <v>22863.6</v>
          </cell>
          <cell r="G546">
            <v>22863.6</v>
          </cell>
          <cell r="H546">
            <v>22863.6</v>
          </cell>
          <cell r="I546">
            <v>22926.24</v>
          </cell>
          <cell r="J546">
            <v>22863.6</v>
          </cell>
          <cell r="K546">
            <v>22863.6</v>
          </cell>
          <cell r="L546">
            <v>22863.6</v>
          </cell>
          <cell r="M546">
            <v>22926.24</v>
          </cell>
          <cell r="N546">
            <v>22863.6</v>
          </cell>
          <cell r="O546">
            <v>22863.6</v>
          </cell>
          <cell r="P546">
            <v>22863.6</v>
          </cell>
          <cell r="Q546">
            <v>22863.6</v>
          </cell>
          <cell r="R546">
            <v>22863.6</v>
          </cell>
          <cell r="S546">
            <v>22863.6</v>
          </cell>
          <cell r="T546">
            <v>22863.6</v>
          </cell>
        </row>
        <row r="547">
          <cell r="A547">
            <v>22926.24</v>
          </cell>
          <cell r="B547">
            <v>22863.6</v>
          </cell>
          <cell r="C547">
            <v>22863.6</v>
          </cell>
          <cell r="D547">
            <v>22863.6</v>
          </cell>
          <cell r="E547">
            <v>22926.24</v>
          </cell>
          <cell r="F547">
            <v>22863.6</v>
          </cell>
          <cell r="G547">
            <v>22863.6</v>
          </cell>
          <cell r="H547">
            <v>22863.6</v>
          </cell>
          <cell r="I547">
            <v>22926.24</v>
          </cell>
          <cell r="J547">
            <v>22863.6</v>
          </cell>
          <cell r="K547">
            <v>22863.6</v>
          </cell>
          <cell r="L547">
            <v>22863.6</v>
          </cell>
          <cell r="M547">
            <v>22926.24</v>
          </cell>
          <cell r="N547">
            <v>22863.6</v>
          </cell>
          <cell r="O547">
            <v>22863.6</v>
          </cell>
          <cell r="P547">
            <v>22863.6</v>
          </cell>
          <cell r="Q547">
            <v>22863.6</v>
          </cell>
          <cell r="R547">
            <v>22863.6</v>
          </cell>
          <cell r="S547">
            <v>22863.6</v>
          </cell>
          <cell r="T547">
            <v>22863.6</v>
          </cell>
        </row>
        <row r="548">
          <cell r="A548">
            <v>22926.24</v>
          </cell>
          <cell r="B548">
            <v>22863.6</v>
          </cell>
          <cell r="C548">
            <v>22863.6</v>
          </cell>
          <cell r="D548">
            <v>22863.6</v>
          </cell>
          <cell r="E548">
            <v>22926.24</v>
          </cell>
          <cell r="F548">
            <v>22863.6</v>
          </cell>
          <cell r="G548">
            <v>22863.6</v>
          </cell>
          <cell r="H548">
            <v>22863.6</v>
          </cell>
          <cell r="I548">
            <v>22926.24</v>
          </cell>
          <cell r="J548">
            <v>22863.6</v>
          </cell>
          <cell r="K548">
            <v>22863.6</v>
          </cell>
          <cell r="L548">
            <v>22863.6</v>
          </cell>
          <cell r="M548">
            <v>22926.24</v>
          </cell>
          <cell r="N548">
            <v>22863.6</v>
          </cell>
          <cell r="O548">
            <v>22863.6</v>
          </cell>
          <cell r="P548">
            <v>22863.6</v>
          </cell>
          <cell r="Q548">
            <v>22863.6</v>
          </cell>
          <cell r="R548">
            <v>22863.6</v>
          </cell>
          <cell r="S548">
            <v>22863.6</v>
          </cell>
          <cell r="T548">
            <v>22863.6</v>
          </cell>
        </row>
        <row r="549">
          <cell r="A549">
            <v>22926.24</v>
          </cell>
          <cell r="B549">
            <v>22863.6</v>
          </cell>
          <cell r="C549">
            <v>22863.6</v>
          </cell>
          <cell r="D549">
            <v>22863.6</v>
          </cell>
          <cell r="E549">
            <v>22926.24</v>
          </cell>
          <cell r="F549">
            <v>22863.6</v>
          </cell>
          <cell r="G549">
            <v>22863.6</v>
          </cell>
          <cell r="H549">
            <v>22863.6</v>
          </cell>
          <cell r="I549">
            <v>22926.24</v>
          </cell>
          <cell r="J549">
            <v>22863.6</v>
          </cell>
          <cell r="K549">
            <v>22863.6</v>
          </cell>
          <cell r="L549">
            <v>22863.6</v>
          </cell>
          <cell r="M549">
            <v>22926.24</v>
          </cell>
          <cell r="N549">
            <v>22863.6</v>
          </cell>
          <cell r="O549">
            <v>22863.6</v>
          </cell>
          <cell r="P549">
            <v>22863.6</v>
          </cell>
          <cell r="Q549">
            <v>22863.6</v>
          </cell>
          <cell r="R549">
            <v>22863.6</v>
          </cell>
          <cell r="S549">
            <v>22863.6</v>
          </cell>
          <cell r="T549">
            <v>22863.6</v>
          </cell>
        </row>
        <row r="550">
          <cell r="A550">
            <v>22926.24</v>
          </cell>
          <cell r="B550">
            <v>22863.6</v>
          </cell>
          <cell r="C550">
            <v>22863.6</v>
          </cell>
          <cell r="D550">
            <v>22863.6</v>
          </cell>
          <cell r="E550">
            <v>22926.24</v>
          </cell>
          <cell r="F550">
            <v>22863.6</v>
          </cell>
          <cell r="G550">
            <v>22863.6</v>
          </cell>
          <cell r="H550">
            <v>22863.6</v>
          </cell>
          <cell r="I550">
            <v>22926.24</v>
          </cell>
          <cell r="J550">
            <v>22863.6</v>
          </cell>
          <cell r="K550">
            <v>22863.6</v>
          </cell>
          <cell r="L550">
            <v>22863.6</v>
          </cell>
          <cell r="M550">
            <v>22926.24</v>
          </cell>
          <cell r="N550">
            <v>22863.6</v>
          </cell>
          <cell r="O550">
            <v>22863.6</v>
          </cell>
          <cell r="P550">
            <v>22863.6</v>
          </cell>
          <cell r="Q550">
            <v>22863.6</v>
          </cell>
          <cell r="R550">
            <v>22863.6</v>
          </cell>
          <cell r="S550">
            <v>22863.6</v>
          </cell>
          <cell r="T550">
            <v>22863.6</v>
          </cell>
        </row>
        <row r="551">
          <cell r="A551">
            <v>22926.24</v>
          </cell>
          <cell r="B551">
            <v>22863.6</v>
          </cell>
          <cell r="C551">
            <v>22863.6</v>
          </cell>
          <cell r="D551">
            <v>22863.6</v>
          </cell>
          <cell r="E551">
            <v>22926.24</v>
          </cell>
          <cell r="F551">
            <v>22863.6</v>
          </cell>
          <cell r="G551">
            <v>22863.6</v>
          </cell>
          <cell r="H551">
            <v>22863.6</v>
          </cell>
          <cell r="I551">
            <v>22926.24</v>
          </cell>
          <cell r="J551">
            <v>22863.6</v>
          </cell>
          <cell r="K551">
            <v>22863.6</v>
          </cell>
          <cell r="L551">
            <v>22863.6</v>
          </cell>
          <cell r="M551">
            <v>22926.24</v>
          </cell>
          <cell r="N551">
            <v>22863.6</v>
          </cell>
          <cell r="O551">
            <v>22863.6</v>
          </cell>
          <cell r="P551">
            <v>22863.6</v>
          </cell>
          <cell r="Q551">
            <v>22863.6</v>
          </cell>
          <cell r="R551">
            <v>22863.6</v>
          </cell>
          <cell r="S551">
            <v>22863.6</v>
          </cell>
          <cell r="T551">
            <v>22863.6</v>
          </cell>
        </row>
        <row r="552">
          <cell r="A552">
            <v>22926.24</v>
          </cell>
          <cell r="B552">
            <v>22863.6</v>
          </cell>
          <cell r="C552">
            <v>22863.6</v>
          </cell>
          <cell r="D552">
            <v>22863.6</v>
          </cell>
          <cell r="E552">
            <v>22926.24</v>
          </cell>
          <cell r="F552">
            <v>22863.6</v>
          </cell>
          <cell r="G552">
            <v>22863.6</v>
          </cell>
          <cell r="H552">
            <v>22863.6</v>
          </cell>
          <cell r="I552">
            <v>22926.24</v>
          </cell>
          <cell r="J552">
            <v>22863.6</v>
          </cell>
          <cell r="K552">
            <v>22863.6</v>
          </cell>
          <cell r="L552">
            <v>22863.6</v>
          </cell>
          <cell r="M552">
            <v>22926.24</v>
          </cell>
          <cell r="N552">
            <v>22863.6</v>
          </cell>
          <cell r="O552">
            <v>22863.6</v>
          </cell>
          <cell r="P552">
            <v>22863.6</v>
          </cell>
          <cell r="Q552">
            <v>22863.6</v>
          </cell>
          <cell r="R552">
            <v>22863.6</v>
          </cell>
          <cell r="S552">
            <v>22863.6</v>
          </cell>
          <cell r="T552">
            <v>22863.6</v>
          </cell>
        </row>
        <row r="553">
          <cell r="A553">
            <v>22926.24</v>
          </cell>
          <cell r="B553">
            <v>22863.6</v>
          </cell>
          <cell r="C553">
            <v>22863.6</v>
          </cell>
          <cell r="D553">
            <v>22863.6</v>
          </cell>
          <cell r="E553">
            <v>22926.24</v>
          </cell>
          <cell r="F553">
            <v>22863.6</v>
          </cell>
          <cell r="G553">
            <v>22863.6</v>
          </cell>
          <cell r="H553">
            <v>22863.6</v>
          </cell>
          <cell r="I553">
            <v>22926.24</v>
          </cell>
          <cell r="J553">
            <v>22863.6</v>
          </cell>
          <cell r="K553">
            <v>22863.6</v>
          </cell>
          <cell r="L553">
            <v>22863.6</v>
          </cell>
          <cell r="M553">
            <v>22926.24</v>
          </cell>
          <cell r="N553">
            <v>22863.6</v>
          </cell>
          <cell r="O553">
            <v>22863.6</v>
          </cell>
          <cell r="P553">
            <v>22863.6</v>
          </cell>
          <cell r="Q553">
            <v>22863.6</v>
          </cell>
          <cell r="R553">
            <v>22863.6</v>
          </cell>
          <cell r="S553">
            <v>22863.6</v>
          </cell>
          <cell r="T553">
            <v>22863.6</v>
          </cell>
        </row>
        <row r="554">
          <cell r="A554">
            <v>22926.24</v>
          </cell>
          <cell r="B554">
            <v>22863.6</v>
          </cell>
          <cell r="C554">
            <v>22863.6</v>
          </cell>
          <cell r="D554">
            <v>22863.6</v>
          </cell>
          <cell r="E554">
            <v>22926.24</v>
          </cell>
          <cell r="F554">
            <v>22863.6</v>
          </cell>
          <cell r="G554">
            <v>22863.6</v>
          </cell>
          <cell r="H554">
            <v>22863.6</v>
          </cell>
          <cell r="I554">
            <v>22926.24</v>
          </cell>
          <cell r="J554">
            <v>22863.6</v>
          </cell>
          <cell r="K554">
            <v>22863.6</v>
          </cell>
          <cell r="L554">
            <v>22863.6</v>
          </cell>
          <cell r="M554">
            <v>22926.24</v>
          </cell>
          <cell r="N554">
            <v>22863.6</v>
          </cell>
          <cell r="O554">
            <v>22863.6</v>
          </cell>
          <cell r="P554">
            <v>22863.6</v>
          </cell>
          <cell r="Q554">
            <v>22863.6</v>
          </cell>
          <cell r="R554">
            <v>22863.6</v>
          </cell>
          <cell r="S554">
            <v>22863.6</v>
          </cell>
          <cell r="T554">
            <v>22863.6</v>
          </cell>
        </row>
        <row r="555">
          <cell r="A555">
            <v>22926.24</v>
          </cell>
          <cell r="B555">
            <v>22863.6</v>
          </cell>
          <cell r="C555">
            <v>22863.6</v>
          </cell>
          <cell r="D555">
            <v>22863.6</v>
          </cell>
          <cell r="E555">
            <v>22926.24</v>
          </cell>
          <cell r="F555">
            <v>22863.6</v>
          </cell>
          <cell r="G555">
            <v>22863.6</v>
          </cell>
          <cell r="H555">
            <v>22863.6</v>
          </cell>
          <cell r="I555">
            <v>22926.24</v>
          </cell>
          <cell r="J555">
            <v>22863.6</v>
          </cell>
          <cell r="K555">
            <v>22863.6</v>
          </cell>
          <cell r="L555">
            <v>22863.6</v>
          </cell>
          <cell r="M555">
            <v>22926.24</v>
          </cell>
          <cell r="N555">
            <v>22863.6</v>
          </cell>
          <cell r="O555">
            <v>22863.6</v>
          </cell>
          <cell r="P555">
            <v>22863.6</v>
          </cell>
          <cell r="Q555">
            <v>22863.6</v>
          </cell>
          <cell r="R555">
            <v>22863.6</v>
          </cell>
          <cell r="S555">
            <v>22863.6</v>
          </cell>
          <cell r="T555">
            <v>22863.6</v>
          </cell>
        </row>
        <row r="556">
          <cell r="A556">
            <v>22926.24</v>
          </cell>
          <cell r="B556">
            <v>22863.6</v>
          </cell>
          <cell r="C556">
            <v>22863.6</v>
          </cell>
          <cell r="D556">
            <v>22863.6</v>
          </cell>
          <cell r="E556">
            <v>22926.24</v>
          </cell>
          <cell r="F556">
            <v>22863.6</v>
          </cell>
          <cell r="G556">
            <v>22863.6</v>
          </cell>
          <cell r="H556">
            <v>22863.6</v>
          </cell>
          <cell r="I556">
            <v>22926.24</v>
          </cell>
          <cell r="J556">
            <v>22863.6</v>
          </cell>
          <cell r="K556">
            <v>22863.6</v>
          </cell>
          <cell r="L556">
            <v>22863.6</v>
          </cell>
          <cell r="M556">
            <v>22926.24</v>
          </cell>
          <cell r="N556">
            <v>22863.6</v>
          </cell>
          <cell r="O556">
            <v>22863.6</v>
          </cell>
          <cell r="P556">
            <v>22863.6</v>
          </cell>
          <cell r="Q556">
            <v>22863.6</v>
          </cell>
          <cell r="R556">
            <v>22863.6</v>
          </cell>
          <cell r="S556">
            <v>22863.6</v>
          </cell>
          <cell r="T556">
            <v>22863.6</v>
          </cell>
        </row>
        <row r="557">
          <cell r="A557">
            <v>22926.24</v>
          </cell>
          <cell r="B557">
            <v>22863.6</v>
          </cell>
          <cell r="C557">
            <v>22863.6</v>
          </cell>
          <cell r="D557">
            <v>22863.6</v>
          </cell>
          <cell r="E557">
            <v>22926.24</v>
          </cell>
          <cell r="F557">
            <v>22863.6</v>
          </cell>
          <cell r="G557">
            <v>22863.6</v>
          </cell>
          <cell r="H557">
            <v>22863.6</v>
          </cell>
          <cell r="I557">
            <v>22926.24</v>
          </cell>
          <cell r="J557">
            <v>22863.6</v>
          </cell>
          <cell r="K557">
            <v>22863.6</v>
          </cell>
          <cell r="L557">
            <v>22863.6</v>
          </cell>
          <cell r="M557">
            <v>22926.24</v>
          </cell>
          <cell r="N557">
            <v>22863.6</v>
          </cell>
          <cell r="O557">
            <v>22863.6</v>
          </cell>
          <cell r="P557">
            <v>22863.6</v>
          </cell>
          <cell r="Q557">
            <v>22863.6</v>
          </cell>
          <cell r="R557">
            <v>22863.6</v>
          </cell>
          <cell r="S557">
            <v>22863.6</v>
          </cell>
          <cell r="T557">
            <v>22863.6</v>
          </cell>
        </row>
        <row r="558">
          <cell r="A558">
            <v>22926.24</v>
          </cell>
          <cell r="B558">
            <v>22863.6</v>
          </cell>
          <cell r="C558">
            <v>22863.6</v>
          </cell>
          <cell r="D558">
            <v>22863.6</v>
          </cell>
          <cell r="E558">
            <v>22926.24</v>
          </cell>
          <cell r="F558">
            <v>22863.6</v>
          </cell>
          <cell r="G558">
            <v>22863.6</v>
          </cell>
          <cell r="H558">
            <v>22863.6</v>
          </cell>
          <cell r="I558">
            <v>22926.24</v>
          </cell>
          <cell r="J558">
            <v>22863.6</v>
          </cell>
          <cell r="K558">
            <v>22863.6</v>
          </cell>
          <cell r="L558">
            <v>22863.6</v>
          </cell>
          <cell r="M558">
            <v>22926.24</v>
          </cell>
          <cell r="N558">
            <v>22863.6</v>
          </cell>
          <cell r="O558">
            <v>22863.6</v>
          </cell>
          <cell r="P558">
            <v>22863.6</v>
          </cell>
          <cell r="Q558">
            <v>22863.6</v>
          </cell>
          <cell r="R558">
            <v>22863.6</v>
          </cell>
          <cell r="S558">
            <v>22863.6</v>
          </cell>
          <cell r="T558">
            <v>22863.6</v>
          </cell>
        </row>
        <row r="559">
          <cell r="A559">
            <v>22926.24</v>
          </cell>
          <cell r="B559">
            <v>22863.6</v>
          </cell>
          <cell r="C559">
            <v>22863.6</v>
          </cell>
          <cell r="D559">
            <v>22863.6</v>
          </cell>
          <cell r="E559">
            <v>22926.24</v>
          </cell>
          <cell r="F559">
            <v>22863.6</v>
          </cell>
          <cell r="G559">
            <v>22863.6</v>
          </cell>
          <cell r="H559">
            <v>22863.6</v>
          </cell>
          <cell r="I559">
            <v>22926.24</v>
          </cell>
          <cell r="J559">
            <v>22863.6</v>
          </cell>
          <cell r="K559">
            <v>22863.6</v>
          </cell>
          <cell r="L559">
            <v>22863.6</v>
          </cell>
          <cell r="M559">
            <v>22926.24</v>
          </cell>
          <cell r="N559">
            <v>22863.6</v>
          </cell>
          <cell r="O559">
            <v>22863.6</v>
          </cell>
          <cell r="P559">
            <v>22863.6</v>
          </cell>
          <cell r="Q559">
            <v>22863.6</v>
          </cell>
          <cell r="R559">
            <v>22863.6</v>
          </cell>
          <cell r="S559">
            <v>22863.6</v>
          </cell>
          <cell r="T559">
            <v>22863.6</v>
          </cell>
        </row>
        <row r="560">
          <cell r="A560">
            <v>22926.24</v>
          </cell>
          <cell r="B560">
            <v>22863.6</v>
          </cell>
          <cell r="C560">
            <v>22863.6</v>
          </cell>
          <cell r="D560">
            <v>22863.6</v>
          </cell>
          <cell r="E560">
            <v>22926.24</v>
          </cell>
          <cell r="F560">
            <v>22863.6</v>
          </cell>
          <cell r="G560">
            <v>22863.6</v>
          </cell>
          <cell r="H560">
            <v>22863.6</v>
          </cell>
          <cell r="I560">
            <v>22926.24</v>
          </cell>
          <cell r="J560">
            <v>22863.6</v>
          </cell>
          <cell r="K560">
            <v>22863.6</v>
          </cell>
          <cell r="L560">
            <v>22863.6</v>
          </cell>
          <cell r="M560">
            <v>22926.24</v>
          </cell>
          <cell r="N560">
            <v>22863.6</v>
          </cell>
          <cell r="O560">
            <v>22863.6</v>
          </cell>
          <cell r="P560">
            <v>22863.6</v>
          </cell>
          <cell r="Q560">
            <v>22863.6</v>
          </cell>
          <cell r="R560">
            <v>22863.6</v>
          </cell>
          <cell r="S560">
            <v>22863.6</v>
          </cell>
          <cell r="T560">
            <v>22863.6</v>
          </cell>
        </row>
        <row r="561">
          <cell r="A561">
            <v>22926.24</v>
          </cell>
          <cell r="B561">
            <v>22863.6</v>
          </cell>
          <cell r="C561">
            <v>22863.6</v>
          </cell>
          <cell r="D561">
            <v>22863.6</v>
          </cell>
          <cell r="E561">
            <v>22926.24</v>
          </cell>
          <cell r="F561">
            <v>22863.6</v>
          </cell>
          <cell r="G561">
            <v>22863.6</v>
          </cell>
          <cell r="H561">
            <v>22863.6</v>
          </cell>
          <cell r="I561">
            <v>22926.24</v>
          </cell>
          <cell r="J561">
            <v>22863.6</v>
          </cell>
          <cell r="K561">
            <v>22863.6</v>
          </cell>
          <cell r="L561">
            <v>22863.6</v>
          </cell>
          <cell r="M561">
            <v>22926.24</v>
          </cell>
          <cell r="N561">
            <v>22863.6</v>
          </cell>
          <cell r="O561">
            <v>22863.6</v>
          </cell>
          <cell r="P561">
            <v>22863.6</v>
          </cell>
          <cell r="Q561">
            <v>22863.6</v>
          </cell>
          <cell r="R561">
            <v>22863.6</v>
          </cell>
          <cell r="S561">
            <v>22863.6</v>
          </cell>
          <cell r="T561">
            <v>22863.6</v>
          </cell>
        </row>
        <row r="562">
          <cell r="A562">
            <v>22926.24</v>
          </cell>
          <cell r="B562">
            <v>22863.6</v>
          </cell>
          <cell r="C562">
            <v>22863.6</v>
          </cell>
          <cell r="D562">
            <v>22863.6</v>
          </cell>
          <cell r="E562">
            <v>22926.24</v>
          </cell>
          <cell r="F562">
            <v>22863.6</v>
          </cell>
          <cell r="G562">
            <v>22863.6</v>
          </cell>
          <cell r="H562">
            <v>22863.6</v>
          </cell>
          <cell r="I562">
            <v>22926.24</v>
          </cell>
          <cell r="J562">
            <v>22863.6</v>
          </cell>
          <cell r="K562">
            <v>22863.6</v>
          </cell>
          <cell r="L562">
            <v>22863.6</v>
          </cell>
          <cell r="M562">
            <v>22926.24</v>
          </cell>
          <cell r="N562">
            <v>22863.6</v>
          </cell>
          <cell r="O562">
            <v>22863.6</v>
          </cell>
          <cell r="P562">
            <v>22863.6</v>
          </cell>
          <cell r="Q562">
            <v>22863.6</v>
          </cell>
          <cell r="R562">
            <v>22863.6</v>
          </cell>
          <cell r="S562">
            <v>22863.6</v>
          </cell>
          <cell r="T562">
            <v>22863.6</v>
          </cell>
        </row>
        <row r="563">
          <cell r="A563">
            <v>22926.24</v>
          </cell>
          <cell r="B563">
            <v>22863.6</v>
          </cell>
          <cell r="C563">
            <v>22863.6</v>
          </cell>
          <cell r="D563">
            <v>22863.6</v>
          </cell>
          <cell r="E563">
            <v>22926.24</v>
          </cell>
          <cell r="F563">
            <v>22863.6</v>
          </cell>
          <cell r="G563">
            <v>22863.6</v>
          </cell>
          <cell r="H563">
            <v>22863.6</v>
          </cell>
          <cell r="I563">
            <v>22926.24</v>
          </cell>
          <cell r="J563">
            <v>22863.6</v>
          </cell>
          <cell r="K563">
            <v>22863.6</v>
          </cell>
          <cell r="L563">
            <v>22863.6</v>
          </cell>
          <cell r="M563">
            <v>22926.24</v>
          </cell>
          <cell r="N563">
            <v>22863.6</v>
          </cell>
          <cell r="O563">
            <v>22863.6</v>
          </cell>
          <cell r="P563">
            <v>22863.6</v>
          </cell>
          <cell r="Q563">
            <v>22863.6</v>
          </cell>
          <cell r="R563">
            <v>22863.6</v>
          </cell>
          <cell r="S563">
            <v>22863.6</v>
          </cell>
          <cell r="T563">
            <v>22863.6</v>
          </cell>
        </row>
        <row r="564">
          <cell r="A564">
            <v>22926.24</v>
          </cell>
          <cell r="B564">
            <v>22863.6</v>
          </cell>
          <cell r="C564">
            <v>22863.6</v>
          </cell>
          <cell r="D564">
            <v>22863.6</v>
          </cell>
          <cell r="E564">
            <v>22926.24</v>
          </cell>
          <cell r="F564">
            <v>22863.6</v>
          </cell>
          <cell r="G564">
            <v>22863.6</v>
          </cell>
          <cell r="H564">
            <v>22863.6</v>
          </cell>
          <cell r="I564">
            <v>22926.24</v>
          </cell>
          <cell r="J564">
            <v>22863.6</v>
          </cell>
          <cell r="K564">
            <v>22863.6</v>
          </cell>
          <cell r="L564">
            <v>22863.6</v>
          </cell>
          <cell r="M564">
            <v>22926.24</v>
          </cell>
          <cell r="N564">
            <v>22863.6</v>
          </cell>
          <cell r="O564">
            <v>22863.6</v>
          </cell>
          <cell r="P564">
            <v>22863.6</v>
          </cell>
          <cell r="Q564">
            <v>22863.6</v>
          </cell>
          <cell r="R564">
            <v>22863.6</v>
          </cell>
          <cell r="S564">
            <v>22863.6</v>
          </cell>
          <cell r="T564">
            <v>22863.6</v>
          </cell>
        </row>
        <row r="565">
          <cell r="A565">
            <v>22926.24</v>
          </cell>
          <cell r="B565">
            <v>22863.6</v>
          </cell>
          <cell r="C565">
            <v>22863.6</v>
          </cell>
          <cell r="D565">
            <v>22863.6</v>
          </cell>
          <cell r="E565">
            <v>22926.24</v>
          </cell>
          <cell r="F565">
            <v>22863.6</v>
          </cell>
          <cell r="G565">
            <v>22863.6</v>
          </cell>
          <cell r="H565">
            <v>22863.6</v>
          </cell>
          <cell r="I565">
            <v>22926.24</v>
          </cell>
          <cell r="J565">
            <v>22863.6</v>
          </cell>
          <cell r="K565">
            <v>22863.6</v>
          </cell>
          <cell r="L565">
            <v>22863.6</v>
          </cell>
          <cell r="M565">
            <v>22926.24</v>
          </cell>
          <cell r="N565">
            <v>22863.6</v>
          </cell>
          <cell r="O565">
            <v>22863.6</v>
          </cell>
          <cell r="P565">
            <v>22863.6</v>
          </cell>
          <cell r="Q565">
            <v>22863.6</v>
          </cell>
          <cell r="R565">
            <v>22863.6</v>
          </cell>
          <cell r="S565">
            <v>22863.6</v>
          </cell>
          <cell r="T565">
            <v>22863.6</v>
          </cell>
        </row>
        <row r="566">
          <cell r="A566">
            <v>22926.24</v>
          </cell>
          <cell r="B566">
            <v>22863.6</v>
          </cell>
          <cell r="C566">
            <v>22863.6</v>
          </cell>
          <cell r="D566">
            <v>22863.6</v>
          </cell>
          <cell r="E566">
            <v>22926.24</v>
          </cell>
          <cell r="F566">
            <v>22863.6</v>
          </cell>
          <cell r="G566">
            <v>22863.6</v>
          </cell>
          <cell r="H566">
            <v>22863.6</v>
          </cell>
          <cell r="I566">
            <v>22926.24</v>
          </cell>
          <cell r="J566">
            <v>22863.6</v>
          </cell>
          <cell r="K566">
            <v>22863.6</v>
          </cell>
          <cell r="L566">
            <v>22863.6</v>
          </cell>
          <cell r="M566">
            <v>22926.24</v>
          </cell>
          <cell r="N566">
            <v>22863.6</v>
          </cell>
          <cell r="O566">
            <v>22863.6</v>
          </cell>
          <cell r="P566">
            <v>22863.6</v>
          </cell>
          <cell r="Q566">
            <v>22863.6</v>
          </cell>
          <cell r="R566">
            <v>22863.6</v>
          </cell>
          <cell r="S566">
            <v>22863.6</v>
          </cell>
          <cell r="T566">
            <v>22863.6</v>
          </cell>
        </row>
        <row r="567">
          <cell r="A567">
            <v>22926.24</v>
          </cell>
          <cell r="B567">
            <v>22863.6</v>
          </cell>
          <cell r="C567">
            <v>22863.6</v>
          </cell>
          <cell r="D567">
            <v>22863.6</v>
          </cell>
          <cell r="E567">
            <v>22926.24</v>
          </cell>
          <cell r="F567">
            <v>22863.6</v>
          </cell>
          <cell r="G567">
            <v>22863.6</v>
          </cell>
          <cell r="H567">
            <v>22863.6</v>
          </cell>
          <cell r="I567">
            <v>22926.24</v>
          </cell>
          <cell r="J567">
            <v>22863.6</v>
          </cell>
          <cell r="K567">
            <v>22863.6</v>
          </cell>
          <cell r="L567">
            <v>22863.6</v>
          </cell>
          <cell r="M567">
            <v>22926.24</v>
          </cell>
          <cell r="N567">
            <v>22863.6</v>
          </cell>
          <cell r="O567">
            <v>22863.6</v>
          </cell>
          <cell r="P567">
            <v>22863.6</v>
          </cell>
          <cell r="Q567">
            <v>22863.6</v>
          </cell>
          <cell r="R567">
            <v>22863.6</v>
          </cell>
          <cell r="S567">
            <v>22863.6</v>
          </cell>
          <cell r="T567">
            <v>22863.6</v>
          </cell>
        </row>
        <row r="568">
          <cell r="A568">
            <v>22926.24</v>
          </cell>
          <cell r="B568">
            <v>22863.6</v>
          </cell>
          <cell r="C568">
            <v>22863.6</v>
          </cell>
          <cell r="D568">
            <v>22863.6</v>
          </cell>
          <cell r="E568">
            <v>22926.24</v>
          </cell>
          <cell r="F568">
            <v>22863.6</v>
          </cell>
          <cell r="G568">
            <v>22863.6</v>
          </cell>
          <cell r="H568">
            <v>22863.6</v>
          </cell>
          <cell r="I568">
            <v>22926.24</v>
          </cell>
          <cell r="J568">
            <v>22863.6</v>
          </cell>
          <cell r="K568">
            <v>22863.6</v>
          </cell>
          <cell r="L568">
            <v>22863.6</v>
          </cell>
          <cell r="M568">
            <v>22926.24</v>
          </cell>
          <cell r="N568">
            <v>22863.6</v>
          </cell>
          <cell r="O568">
            <v>22863.6</v>
          </cell>
          <cell r="P568">
            <v>22863.6</v>
          </cell>
          <cell r="Q568">
            <v>22863.6</v>
          </cell>
          <cell r="R568">
            <v>22863.6</v>
          </cell>
          <cell r="S568">
            <v>22863.6</v>
          </cell>
          <cell r="T568">
            <v>22863.6</v>
          </cell>
        </row>
        <row r="569">
          <cell r="A569">
            <v>22926.24</v>
          </cell>
          <cell r="B569">
            <v>22863.6</v>
          </cell>
          <cell r="C569">
            <v>22863.6</v>
          </cell>
          <cell r="D569">
            <v>22863.6</v>
          </cell>
          <cell r="E569">
            <v>22926.24</v>
          </cell>
          <cell r="F569">
            <v>22863.6</v>
          </cell>
          <cell r="G569">
            <v>22863.6</v>
          </cell>
          <cell r="H569">
            <v>22863.6</v>
          </cell>
          <cell r="I569">
            <v>22926.24</v>
          </cell>
          <cell r="J569">
            <v>22863.6</v>
          </cell>
          <cell r="K569">
            <v>22863.6</v>
          </cell>
          <cell r="L569">
            <v>22863.6</v>
          </cell>
          <cell r="M569">
            <v>22926.24</v>
          </cell>
          <cell r="N569">
            <v>22863.6</v>
          </cell>
          <cell r="O569">
            <v>22863.6</v>
          </cell>
          <cell r="P569">
            <v>22863.6</v>
          </cell>
          <cell r="Q569">
            <v>22863.6</v>
          </cell>
          <cell r="R569">
            <v>22863.6</v>
          </cell>
          <cell r="S569">
            <v>22863.6</v>
          </cell>
          <cell r="T569">
            <v>22863.6</v>
          </cell>
        </row>
        <row r="570">
          <cell r="A570">
            <v>22926.24</v>
          </cell>
          <cell r="B570">
            <v>22863.6</v>
          </cell>
          <cell r="C570">
            <v>22863.6</v>
          </cell>
          <cell r="D570">
            <v>22863.6</v>
          </cell>
          <cell r="E570">
            <v>22926.24</v>
          </cell>
          <cell r="F570">
            <v>22863.6</v>
          </cell>
          <cell r="G570">
            <v>22863.6</v>
          </cell>
          <cell r="H570">
            <v>22863.6</v>
          </cell>
          <cell r="I570">
            <v>22926.24</v>
          </cell>
          <cell r="J570">
            <v>22863.6</v>
          </cell>
          <cell r="K570">
            <v>22863.6</v>
          </cell>
          <cell r="L570">
            <v>22863.6</v>
          </cell>
          <cell r="M570">
            <v>22926.24</v>
          </cell>
          <cell r="N570">
            <v>22863.6</v>
          </cell>
          <cell r="O570">
            <v>22863.6</v>
          </cell>
          <cell r="P570">
            <v>22863.6</v>
          </cell>
          <cell r="Q570">
            <v>22863.6</v>
          </cell>
          <cell r="R570">
            <v>22863.6</v>
          </cell>
          <cell r="S570">
            <v>22863.6</v>
          </cell>
          <cell r="T570">
            <v>22863.6</v>
          </cell>
        </row>
        <row r="571">
          <cell r="A571">
            <v>22926.24</v>
          </cell>
          <cell r="B571">
            <v>22863.6</v>
          </cell>
          <cell r="C571">
            <v>22863.6</v>
          </cell>
          <cell r="D571">
            <v>22863.6</v>
          </cell>
          <cell r="E571">
            <v>22926.24</v>
          </cell>
          <cell r="F571">
            <v>22863.6</v>
          </cell>
          <cell r="G571">
            <v>22863.6</v>
          </cell>
          <cell r="H571">
            <v>22863.6</v>
          </cell>
          <cell r="I571">
            <v>22926.24</v>
          </cell>
          <cell r="J571">
            <v>22863.6</v>
          </cell>
          <cell r="K571">
            <v>22863.6</v>
          </cell>
          <cell r="L571">
            <v>22863.6</v>
          </cell>
          <cell r="M571">
            <v>22926.24</v>
          </cell>
          <cell r="N571">
            <v>22863.6</v>
          </cell>
          <cell r="O571">
            <v>22863.6</v>
          </cell>
          <cell r="P571">
            <v>22863.6</v>
          </cell>
          <cell r="Q571">
            <v>22863.6</v>
          </cell>
          <cell r="R571">
            <v>22863.6</v>
          </cell>
          <cell r="S571">
            <v>22863.6</v>
          </cell>
          <cell r="T571">
            <v>22863.6</v>
          </cell>
        </row>
        <row r="572">
          <cell r="A572">
            <v>22926.24</v>
          </cell>
          <cell r="B572">
            <v>22863.6</v>
          </cell>
          <cell r="C572">
            <v>22863.6</v>
          </cell>
          <cell r="D572">
            <v>22863.6</v>
          </cell>
          <cell r="E572">
            <v>22926.24</v>
          </cell>
          <cell r="F572">
            <v>22863.6</v>
          </cell>
          <cell r="G572">
            <v>22863.6</v>
          </cell>
          <cell r="H572">
            <v>22863.6</v>
          </cell>
          <cell r="I572">
            <v>22926.24</v>
          </cell>
          <cell r="J572">
            <v>22863.6</v>
          </cell>
          <cell r="K572">
            <v>22863.6</v>
          </cell>
          <cell r="L572">
            <v>22863.6</v>
          </cell>
          <cell r="M572">
            <v>22926.24</v>
          </cell>
          <cell r="N572">
            <v>22863.6</v>
          </cell>
          <cell r="O572">
            <v>22863.6</v>
          </cell>
          <cell r="P572">
            <v>22863.6</v>
          </cell>
          <cell r="Q572">
            <v>22863.6</v>
          </cell>
          <cell r="R572">
            <v>22863.6</v>
          </cell>
          <cell r="S572">
            <v>22863.6</v>
          </cell>
          <cell r="T572">
            <v>22863.6</v>
          </cell>
        </row>
        <row r="573">
          <cell r="A573">
            <v>22926.24</v>
          </cell>
          <cell r="B573">
            <v>22863.6</v>
          </cell>
          <cell r="C573">
            <v>22863.6</v>
          </cell>
          <cell r="D573">
            <v>22863.6</v>
          </cell>
          <cell r="E573">
            <v>22926.24</v>
          </cell>
          <cell r="F573">
            <v>22863.6</v>
          </cell>
          <cell r="G573">
            <v>22863.6</v>
          </cell>
          <cell r="H573">
            <v>22863.6</v>
          </cell>
          <cell r="I573">
            <v>22926.24</v>
          </cell>
          <cell r="J573">
            <v>22863.6</v>
          </cell>
          <cell r="K573">
            <v>22863.6</v>
          </cell>
          <cell r="L573">
            <v>22863.6</v>
          </cell>
          <cell r="M573">
            <v>22926.24</v>
          </cell>
          <cell r="N573">
            <v>22863.6</v>
          </cell>
          <cell r="O573">
            <v>22863.6</v>
          </cell>
          <cell r="P573">
            <v>22863.6</v>
          </cell>
          <cell r="Q573">
            <v>22863.6</v>
          </cell>
          <cell r="R573">
            <v>22863.6</v>
          </cell>
          <cell r="S573">
            <v>22863.6</v>
          </cell>
          <cell r="T573">
            <v>22863.6</v>
          </cell>
        </row>
        <row r="574">
          <cell r="A574">
            <v>22926.24</v>
          </cell>
          <cell r="B574">
            <v>22863.6</v>
          </cell>
          <cell r="C574">
            <v>22863.6</v>
          </cell>
          <cell r="D574">
            <v>22863.6</v>
          </cell>
          <cell r="E574">
            <v>22926.24</v>
          </cell>
          <cell r="F574">
            <v>22863.6</v>
          </cell>
          <cell r="G574">
            <v>22863.6</v>
          </cell>
          <cell r="H574">
            <v>22863.6</v>
          </cell>
          <cell r="I574">
            <v>22926.24</v>
          </cell>
          <cell r="J574">
            <v>22863.6</v>
          </cell>
          <cell r="K574">
            <v>22863.6</v>
          </cell>
          <cell r="L574">
            <v>22863.6</v>
          </cell>
          <cell r="M574">
            <v>22926.24</v>
          </cell>
          <cell r="N574">
            <v>22863.6</v>
          </cell>
          <cell r="O574">
            <v>22863.6</v>
          </cell>
          <cell r="P574">
            <v>22863.6</v>
          </cell>
          <cell r="Q574">
            <v>22863.6</v>
          </cell>
          <cell r="R574">
            <v>22863.6</v>
          </cell>
          <cell r="S574">
            <v>22863.6</v>
          </cell>
          <cell r="T574">
            <v>22863.6</v>
          </cell>
        </row>
        <row r="575">
          <cell r="A575">
            <v>22926.24</v>
          </cell>
          <cell r="B575">
            <v>22863.6</v>
          </cell>
          <cell r="C575">
            <v>22863.6</v>
          </cell>
          <cell r="D575">
            <v>22863.6</v>
          </cell>
          <cell r="E575">
            <v>22926.24</v>
          </cell>
          <cell r="F575">
            <v>22863.6</v>
          </cell>
          <cell r="G575">
            <v>22863.6</v>
          </cell>
          <cell r="H575">
            <v>22863.6</v>
          </cell>
          <cell r="I575">
            <v>22926.24</v>
          </cell>
          <cell r="J575">
            <v>22863.6</v>
          </cell>
          <cell r="K575">
            <v>22863.6</v>
          </cell>
          <cell r="L575">
            <v>22863.6</v>
          </cell>
          <cell r="M575">
            <v>22926.24</v>
          </cell>
          <cell r="N575">
            <v>22863.6</v>
          </cell>
          <cell r="O575">
            <v>22863.6</v>
          </cell>
          <cell r="P575">
            <v>22863.6</v>
          </cell>
          <cell r="Q575">
            <v>22863.6</v>
          </cell>
          <cell r="R575">
            <v>22863.6</v>
          </cell>
          <cell r="S575">
            <v>22863.6</v>
          </cell>
          <cell r="T575">
            <v>22863.6</v>
          </cell>
        </row>
        <row r="576">
          <cell r="A576">
            <v>22926.24</v>
          </cell>
          <cell r="B576">
            <v>22863.6</v>
          </cell>
          <cell r="C576">
            <v>22863.6</v>
          </cell>
          <cell r="D576">
            <v>22863.6</v>
          </cell>
          <cell r="E576">
            <v>22926.24</v>
          </cell>
          <cell r="F576">
            <v>22863.6</v>
          </cell>
          <cell r="G576">
            <v>22863.6</v>
          </cell>
          <cell r="H576">
            <v>22863.6</v>
          </cell>
          <cell r="I576">
            <v>22926.24</v>
          </cell>
          <cell r="J576">
            <v>22863.6</v>
          </cell>
          <cell r="K576">
            <v>22863.6</v>
          </cell>
          <cell r="L576">
            <v>22863.6</v>
          </cell>
          <cell r="M576">
            <v>22926.24</v>
          </cell>
          <cell r="N576">
            <v>22863.6</v>
          </cell>
          <cell r="O576">
            <v>22863.6</v>
          </cell>
          <cell r="P576">
            <v>22863.6</v>
          </cell>
          <cell r="Q576">
            <v>22863.6</v>
          </cell>
          <cell r="R576">
            <v>22863.6</v>
          </cell>
          <cell r="S576">
            <v>22863.6</v>
          </cell>
          <cell r="T576">
            <v>22863.6</v>
          </cell>
        </row>
        <row r="577">
          <cell r="A577">
            <v>22926.24</v>
          </cell>
          <cell r="B577">
            <v>22863.6</v>
          </cell>
          <cell r="C577">
            <v>22863.6</v>
          </cell>
          <cell r="D577">
            <v>22863.6</v>
          </cell>
          <cell r="E577">
            <v>22926.24</v>
          </cell>
          <cell r="F577">
            <v>22863.6</v>
          </cell>
          <cell r="G577">
            <v>22863.6</v>
          </cell>
          <cell r="H577">
            <v>22863.6</v>
          </cell>
          <cell r="I577">
            <v>22926.24</v>
          </cell>
          <cell r="J577">
            <v>22863.6</v>
          </cell>
          <cell r="K577">
            <v>22863.6</v>
          </cell>
          <cell r="L577">
            <v>22863.6</v>
          </cell>
          <cell r="M577">
            <v>22926.24</v>
          </cell>
          <cell r="N577">
            <v>22863.6</v>
          </cell>
          <cell r="O577">
            <v>22863.6</v>
          </cell>
          <cell r="P577">
            <v>22863.6</v>
          </cell>
          <cell r="Q577">
            <v>22863.6</v>
          </cell>
          <cell r="R577">
            <v>22863.6</v>
          </cell>
          <cell r="S577">
            <v>22863.6</v>
          </cell>
          <cell r="T577">
            <v>22863.6</v>
          </cell>
        </row>
        <row r="578">
          <cell r="A578">
            <v>22926.24</v>
          </cell>
          <cell r="B578">
            <v>22863.6</v>
          </cell>
          <cell r="C578">
            <v>22863.6</v>
          </cell>
          <cell r="D578">
            <v>22863.6</v>
          </cell>
          <cell r="E578">
            <v>22926.24</v>
          </cell>
          <cell r="F578">
            <v>22863.6</v>
          </cell>
          <cell r="G578">
            <v>22863.6</v>
          </cell>
          <cell r="H578">
            <v>22863.6</v>
          </cell>
          <cell r="I578">
            <v>22926.24</v>
          </cell>
          <cell r="J578">
            <v>22863.6</v>
          </cell>
          <cell r="K578">
            <v>22863.6</v>
          </cell>
          <cell r="L578">
            <v>22863.6</v>
          </cell>
          <cell r="M578">
            <v>22926.24</v>
          </cell>
          <cell r="N578">
            <v>22863.6</v>
          </cell>
          <cell r="O578">
            <v>22863.6</v>
          </cell>
          <cell r="P578">
            <v>22863.6</v>
          </cell>
          <cell r="Q578">
            <v>22863.6</v>
          </cell>
          <cell r="R578">
            <v>22863.6</v>
          </cell>
          <cell r="S578">
            <v>22863.6</v>
          </cell>
          <cell r="T578">
            <v>22863.6</v>
          </cell>
        </row>
        <row r="579">
          <cell r="A579">
            <v>22926.24</v>
          </cell>
          <cell r="B579">
            <v>22863.6</v>
          </cell>
          <cell r="C579">
            <v>22863.6</v>
          </cell>
          <cell r="D579">
            <v>22863.6</v>
          </cell>
          <cell r="E579">
            <v>22926.24</v>
          </cell>
          <cell r="F579">
            <v>22863.6</v>
          </cell>
          <cell r="G579">
            <v>22863.6</v>
          </cell>
          <cell r="H579">
            <v>22863.6</v>
          </cell>
          <cell r="I579">
            <v>22926.24</v>
          </cell>
          <cell r="J579">
            <v>22863.6</v>
          </cell>
          <cell r="K579">
            <v>22863.6</v>
          </cell>
          <cell r="L579">
            <v>22863.6</v>
          </cell>
          <cell r="M579">
            <v>22926.24</v>
          </cell>
          <cell r="N579">
            <v>22863.6</v>
          </cell>
          <cell r="O579">
            <v>22863.6</v>
          </cell>
          <cell r="P579">
            <v>22863.6</v>
          </cell>
          <cell r="Q579">
            <v>22863.6</v>
          </cell>
          <cell r="R579">
            <v>22863.6</v>
          </cell>
          <cell r="S579">
            <v>22863.6</v>
          </cell>
          <cell r="T579">
            <v>22863.6</v>
          </cell>
        </row>
        <row r="580">
          <cell r="A580">
            <v>22926.24</v>
          </cell>
          <cell r="B580">
            <v>22863.6</v>
          </cell>
          <cell r="C580">
            <v>22863.6</v>
          </cell>
          <cell r="D580">
            <v>22863.6</v>
          </cell>
          <cell r="E580">
            <v>22926.24</v>
          </cell>
          <cell r="F580">
            <v>22863.6</v>
          </cell>
          <cell r="G580">
            <v>22863.6</v>
          </cell>
          <cell r="H580">
            <v>22863.6</v>
          </cell>
          <cell r="I580">
            <v>22926.24</v>
          </cell>
          <cell r="J580">
            <v>22863.6</v>
          </cell>
          <cell r="K580">
            <v>22863.6</v>
          </cell>
          <cell r="L580">
            <v>22863.6</v>
          </cell>
          <cell r="M580">
            <v>22926.24</v>
          </cell>
          <cell r="N580">
            <v>22863.6</v>
          </cell>
          <cell r="O580">
            <v>22863.6</v>
          </cell>
          <cell r="P580">
            <v>22863.6</v>
          </cell>
          <cell r="Q580">
            <v>22863.6</v>
          </cell>
          <cell r="R580">
            <v>22863.6</v>
          </cell>
          <cell r="S580">
            <v>22863.6</v>
          </cell>
          <cell r="T580">
            <v>22863.6</v>
          </cell>
        </row>
        <row r="581">
          <cell r="A581">
            <v>22926.24</v>
          </cell>
          <cell r="B581">
            <v>22863.6</v>
          </cell>
          <cell r="C581">
            <v>22863.6</v>
          </cell>
          <cell r="D581">
            <v>22863.6</v>
          </cell>
          <cell r="E581">
            <v>22926.24</v>
          </cell>
          <cell r="F581">
            <v>22863.6</v>
          </cell>
          <cell r="G581">
            <v>22863.6</v>
          </cell>
          <cell r="H581">
            <v>22863.6</v>
          </cell>
          <cell r="I581">
            <v>22926.24</v>
          </cell>
          <cell r="J581">
            <v>22863.6</v>
          </cell>
          <cell r="K581">
            <v>22863.6</v>
          </cell>
          <cell r="L581">
            <v>22863.6</v>
          </cell>
          <cell r="M581">
            <v>22926.24</v>
          </cell>
          <cell r="N581">
            <v>22863.6</v>
          </cell>
          <cell r="O581">
            <v>22863.6</v>
          </cell>
          <cell r="P581">
            <v>22863.6</v>
          </cell>
          <cell r="Q581">
            <v>22863.6</v>
          </cell>
          <cell r="R581">
            <v>22863.6</v>
          </cell>
          <cell r="S581">
            <v>22863.6</v>
          </cell>
          <cell r="T581">
            <v>22863.6</v>
          </cell>
        </row>
        <row r="582">
          <cell r="A582">
            <v>22926.24</v>
          </cell>
          <cell r="B582">
            <v>22863.6</v>
          </cell>
          <cell r="C582">
            <v>22863.6</v>
          </cell>
          <cell r="D582">
            <v>22863.6</v>
          </cell>
          <cell r="E582">
            <v>22926.24</v>
          </cell>
          <cell r="F582">
            <v>22863.6</v>
          </cell>
          <cell r="G582">
            <v>22863.6</v>
          </cell>
          <cell r="H582">
            <v>22863.6</v>
          </cell>
          <cell r="I582">
            <v>22926.24</v>
          </cell>
          <cell r="J582">
            <v>22863.6</v>
          </cell>
          <cell r="K582">
            <v>22863.6</v>
          </cell>
          <cell r="L582">
            <v>22863.6</v>
          </cell>
          <cell r="M582">
            <v>22926.24</v>
          </cell>
          <cell r="N582">
            <v>22863.6</v>
          </cell>
          <cell r="O582">
            <v>22863.6</v>
          </cell>
          <cell r="P582">
            <v>22863.6</v>
          </cell>
          <cell r="Q582">
            <v>22863.6</v>
          </cell>
          <cell r="R582">
            <v>22863.6</v>
          </cell>
          <cell r="S582">
            <v>22863.6</v>
          </cell>
          <cell r="T582">
            <v>22863.6</v>
          </cell>
        </row>
        <row r="583">
          <cell r="A583">
            <v>22926.24</v>
          </cell>
          <cell r="B583">
            <v>22863.6</v>
          </cell>
          <cell r="C583">
            <v>22863.6</v>
          </cell>
          <cell r="D583">
            <v>22863.6</v>
          </cell>
          <cell r="E583">
            <v>22926.24</v>
          </cell>
          <cell r="F583">
            <v>22863.6</v>
          </cell>
          <cell r="G583">
            <v>22863.6</v>
          </cell>
          <cell r="H583">
            <v>22863.6</v>
          </cell>
          <cell r="I583">
            <v>22926.24</v>
          </cell>
          <cell r="J583">
            <v>22863.6</v>
          </cell>
          <cell r="K583">
            <v>22863.6</v>
          </cell>
          <cell r="L583">
            <v>22863.6</v>
          </cell>
          <cell r="M583">
            <v>22926.24</v>
          </cell>
          <cell r="N583">
            <v>22863.6</v>
          </cell>
          <cell r="O583">
            <v>22863.6</v>
          </cell>
          <cell r="P583">
            <v>22863.6</v>
          </cell>
          <cell r="Q583">
            <v>22863.6</v>
          </cell>
          <cell r="R583">
            <v>22863.6</v>
          </cell>
          <cell r="S583">
            <v>22863.6</v>
          </cell>
          <cell r="T583">
            <v>22863.6</v>
          </cell>
        </row>
        <row r="584">
          <cell r="A584">
            <v>22926.24</v>
          </cell>
          <cell r="B584">
            <v>22863.6</v>
          </cell>
          <cell r="C584">
            <v>22863.6</v>
          </cell>
          <cell r="D584">
            <v>22863.6</v>
          </cell>
          <cell r="E584">
            <v>22926.24</v>
          </cell>
          <cell r="F584">
            <v>22863.6</v>
          </cell>
          <cell r="G584">
            <v>22863.6</v>
          </cell>
          <cell r="H584">
            <v>22863.6</v>
          </cell>
          <cell r="I584">
            <v>22926.24</v>
          </cell>
          <cell r="J584">
            <v>22863.6</v>
          </cell>
          <cell r="K584">
            <v>22863.6</v>
          </cell>
          <cell r="L584">
            <v>22863.6</v>
          </cell>
          <cell r="M584">
            <v>22926.24</v>
          </cell>
          <cell r="N584">
            <v>22863.6</v>
          </cell>
          <cell r="O584">
            <v>22863.6</v>
          </cell>
          <cell r="P584">
            <v>22863.6</v>
          </cell>
          <cell r="Q584">
            <v>22863.6</v>
          </cell>
          <cell r="R584">
            <v>22863.6</v>
          </cell>
          <cell r="S584">
            <v>22863.6</v>
          </cell>
          <cell r="T584">
            <v>22863.6</v>
          </cell>
        </row>
        <row r="585">
          <cell r="A585">
            <v>22926.24</v>
          </cell>
          <cell r="B585">
            <v>22863.6</v>
          </cell>
          <cell r="C585">
            <v>22863.6</v>
          </cell>
          <cell r="D585">
            <v>22863.6</v>
          </cell>
          <cell r="E585">
            <v>22926.24</v>
          </cell>
          <cell r="F585">
            <v>22863.6</v>
          </cell>
          <cell r="G585">
            <v>22863.6</v>
          </cell>
          <cell r="H585">
            <v>22863.6</v>
          </cell>
          <cell r="I585">
            <v>22926.24</v>
          </cell>
          <cell r="J585">
            <v>22863.6</v>
          </cell>
          <cell r="K585">
            <v>22863.6</v>
          </cell>
          <cell r="L585">
            <v>22863.6</v>
          </cell>
          <cell r="M585">
            <v>22926.24</v>
          </cell>
          <cell r="N585">
            <v>22863.6</v>
          </cell>
          <cell r="O585">
            <v>22863.6</v>
          </cell>
          <cell r="P585">
            <v>22863.6</v>
          </cell>
          <cell r="Q585">
            <v>22863.6</v>
          </cell>
          <cell r="R585">
            <v>22863.6</v>
          </cell>
          <cell r="S585">
            <v>22863.6</v>
          </cell>
          <cell r="T585">
            <v>22863.6</v>
          </cell>
        </row>
        <row r="586">
          <cell r="A586">
            <v>22926.24</v>
          </cell>
          <cell r="B586">
            <v>22863.6</v>
          </cell>
          <cell r="C586">
            <v>22863.6</v>
          </cell>
          <cell r="D586">
            <v>22863.6</v>
          </cell>
          <cell r="E586">
            <v>22926.24</v>
          </cell>
          <cell r="F586">
            <v>22863.6</v>
          </cell>
          <cell r="G586">
            <v>22863.6</v>
          </cell>
          <cell r="H586">
            <v>22863.6</v>
          </cell>
          <cell r="I586">
            <v>22926.24</v>
          </cell>
          <cell r="J586">
            <v>22863.6</v>
          </cell>
          <cell r="K586">
            <v>22863.6</v>
          </cell>
          <cell r="L586">
            <v>22863.6</v>
          </cell>
          <cell r="M586">
            <v>22926.24</v>
          </cell>
          <cell r="N586">
            <v>22863.6</v>
          </cell>
          <cell r="O586">
            <v>22863.6</v>
          </cell>
          <cell r="P586">
            <v>22863.6</v>
          </cell>
          <cell r="Q586">
            <v>22863.6</v>
          </cell>
          <cell r="R586">
            <v>22863.6</v>
          </cell>
          <cell r="S586">
            <v>22863.6</v>
          </cell>
          <cell r="T586">
            <v>22863.6</v>
          </cell>
        </row>
        <row r="587">
          <cell r="A587">
            <v>22926.24</v>
          </cell>
          <cell r="B587">
            <v>22863.6</v>
          </cell>
          <cell r="C587">
            <v>22863.6</v>
          </cell>
          <cell r="D587">
            <v>22863.6</v>
          </cell>
          <cell r="E587">
            <v>22926.24</v>
          </cell>
          <cell r="F587">
            <v>22863.6</v>
          </cell>
          <cell r="G587">
            <v>22863.6</v>
          </cell>
          <cell r="H587">
            <v>22863.6</v>
          </cell>
          <cell r="I587">
            <v>22926.24</v>
          </cell>
          <cell r="J587">
            <v>22863.6</v>
          </cell>
          <cell r="K587">
            <v>22863.6</v>
          </cell>
          <cell r="L587">
            <v>22863.6</v>
          </cell>
          <cell r="M587">
            <v>22926.24</v>
          </cell>
          <cell r="N587">
            <v>22863.6</v>
          </cell>
          <cell r="O587">
            <v>22863.6</v>
          </cell>
          <cell r="P587">
            <v>22863.6</v>
          </cell>
          <cell r="Q587">
            <v>22863.6</v>
          </cell>
          <cell r="R587">
            <v>22863.6</v>
          </cell>
          <cell r="S587">
            <v>22863.6</v>
          </cell>
          <cell r="T587">
            <v>22863.6</v>
          </cell>
        </row>
        <row r="588">
          <cell r="A588">
            <v>22926.24</v>
          </cell>
          <cell r="B588">
            <v>22863.6</v>
          </cell>
          <cell r="C588">
            <v>22863.6</v>
          </cell>
          <cell r="D588">
            <v>22863.6</v>
          </cell>
          <cell r="E588">
            <v>22926.24</v>
          </cell>
          <cell r="F588">
            <v>22863.6</v>
          </cell>
          <cell r="G588">
            <v>22863.6</v>
          </cell>
          <cell r="H588">
            <v>22863.6</v>
          </cell>
          <cell r="I588">
            <v>22926.24</v>
          </cell>
          <cell r="J588">
            <v>22863.6</v>
          </cell>
          <cell r="K588">
            <v>22863.6</v>
          </cell>
          <cell r="L588">
            <v>22863.6</v>
          </cell>
          <cell r="M588">
            <v>22926.24</v>
          </cell>
          <cell r="N588">
            <v>22863.6</v>
          </cell>
          <cell r="O588">
            <v>22863.6</v>
          </cell>
          <cell r="P588">
            <v>22863.6</v>
          </cell>
          <cell r="Q588">
            <v>22863.6</v>
          </cell>
          <cell r="R588">
            <v>22863.6</v>
          </cell>
          <cell r="S588">
            <v>22863.6</v>
          </cell>
          <cell r="T588">
            <v>22863.6</v>
          </cell>
        </row>
        <row r="589">
          <cell r="A589">
            <v>22926.24</v>
          </cell>
          <cell r="B589">
            <v>22863.6</v>
          </cell>
          <cell r="C589">
            <v>22863.6</v>
          </cell>
          <cell r="D589">
            <v>22863.6</v>
          </cell>
          <cell r="E589">
            <v>22926.24</v>
          </cell>
          <cell r="F589">
            <v>22863.6</v>
          </cell>
          <cell r="G589">
            <v>22863.6</v>
          </cell>
          <cell r="H589">
            <v>22863.6</v>
          </cell>
          <cell r="I589">
            <v>22926.24</v>
          </cell>
          <cell r="J589">
            <v>22863.6</v>
          </cell>
          <cell r="K589">
            <v>22863.6</v>
          </cell>
          <cell r="L589">
            <v>22863.6</v>
          </cell>
          <cell r="M589">
            <v>22926.24</v>
          </cell>
          <cell r="N589">
            <v>22863.6</v>
          </cell>
          <cell r="O589">
            <v>22863.6</v>
          </cell>
          <cell r="P589">
            <v>22863.6</v>
          </cell>
          <cell r="Q589">
            <v>22863.6</v>
          </cell>
          <cell r="R589">
            <v>22863.6</v>
          </cell>
          <cell r="S589">
            <v>22863.6</v>
          </cell>
          <cell r="T589">
            <v>22863.6</v>
          </cell>
        </row>
        <row r="590">
          <cell r="A590">
            <v>22926.24</v>
          </cell>
          <cell r="B590">
            <v>22863.6</v>
          </cell>
          <cell r="C590">
            <v>22863.6</v>
          </cell>
          <cell r="D590">
            <v>22863.6</v>
          </cell>
          <cell r="E590">
            <v>22926.24</v>
          </cell>
          <cell r="F590">
            <v>22863.6</v>
          </cell>
          <cell r="G590">
            <v>22863.6</v>
          </cell>
          <cell r="H590">
            <v>22863.6</v>
          </cell>
          <cell r="I590">
            <v>22926.24</v>
          </cell>
          <cell r="J590">
            <v>22863.6</v>
          </cell>
          <cell r="K590">
            <v>22863.6</v>
          </cell>
          <cell r="L590">
            <v>22863.6</v>
          </cell>
          <cell r="M590">
            <v>22926.24</v>
          </cell>
          <cell r="N590">
            <v>22863.6</v>
          </cell>
          <cell r="O590">
            <v>22863.6</v>
          </cell>
          <cell r="P590">
            <v>22863.6</v>
          </cell>
          <cell r="Q590">
            <v>22863.6</v>
          </cell>
          <cell r="R590">
            <v>22863.6</v>
          </cell>
          <cell r="S590">
            <v>22863.6</v>
          </cell>
          <cell r="T590">
            <v>22863.6</v>
          </cell>
        </row>
        <row r="591">
          <cell r="A591">
            <v>22926.24</v>
          </cell>
          <cell r="B591">
            <v>22863.6</v>
          </cell>
          <cell r="C591">
            <v>22863.6</v>
          </cell>
          <cell r="D591">
            <v>22863.6</v>
          </cell>
          <cell r="E591">
            <v>22926.24</v>
          </cell>
          <cell r="F591">
            <v>22863.6</v>
          </cell>
          <cell r="G591">
            <v>22863.6</v>
          </cell>
          <cell r="H591">
            <v>22863.6</v>
          </cell>
          <cell r="I591">
            <v>22926.24</v>
          </cell>
          <cell r="J591">
            <v>22863.6</v>
          </cell>
          <cell r="K591">
            <v>22863.6</v>
          </cell>
          <cell r="L591">
            <v>22863.6</v>
          </cell>
          <cell r="M591">
            <v>22926.24</v>
          </cell>
          <cell r="N591">
            <v>22863.6</v>
          </cell>
          <cell r="O591">
            <v>22863.6</v>
          </cell>
          <cell r="P591">
            <v>22863.6</v>
          </cell>
          <cell r="Q591">
            <v>22863.6</v>
          </cell>
          <cell r="R591">
            <v>22863.6</v>
          </cell>
          <cell r="S591">
            <v>22863.6</v>
          </cell>
          <cell r="T591">
            <v>22863.6</v>
          </cell>
        </row>
        <row r="592">
          <cell r="A592">
            <v>22926.24</v>
          </cell>
          <cell r="B592">
            <v>22863.6</v>
          </cell>
          <cell r="C592">
            <v>22863.6</v>
          </cell>
          <cell r="D592">
            <v>22863.6</v>
          </cell>
          <cell r="E592">
            <v>22926.24</v>
          </cell>
          <cell r="F592">
            <v>22863.6</v>
          </cell>
          <cell r="G592">
            <v>22863.6</v>
          </cell>
          <cell r="H592">
            <v>22863.6</v>
          </cell>
          <cell r="I592">
            <v>22926.24</v>
          </cell>
          <cell r="J592">
            <v>22863.6</v>
          </cell>
          <cell r="K592">
            <v>22863.6</v>
          </cell>
          <cell r="L592">
            <v>22863.6</v>
          </cell>
          <cell r="M592">
            <v>22926.24</v>
          </cell>
          <cell r="N592">
            <v>22863.6</v>
          </cell>
          <cell r="O592">
            <v>22863.6</v>
          </cell>
          <cell r="P592">
            <v>22863.6</v>
          </cell>
          <cell r="Q592">
            <v>22863.6</v>
          </cell>
          <cell r="R592">
            <v>22863.6</v>
          </cell>
          <cell r="S592">
            <v>22863.6</v>
          </cell>
          <cell r="T592">
            <v>22863.6</v>
          </cell>
        </row>
        <row r="593">
          <cell r="A593">
            <v>22926.24</v>
          </cell>
          <cell r="B593">
            <v>22863.6</v>
          </cell>
          <cell r="C593">
            <v>22863.6</v>
          </cell>
          <cell r="D593">
            <v>22863.6</v>
          </cell>
          <cell r="E593">
            <v>22926.24</v>
          </cell>
          <cell r="F593">
            <v>22863.6</v>
          </cell>
          <cell r="G593">
            <v>22863.6</v>
          </cell>
          <cell r="H593">
            <v>22863.6</v>
          </cell>
          <cell r="I593">
            <v>22926.24</v>
          </cell>
          <cell r="J593">
            <v>22863.6</v>
          </cell>
          <cell r="K593">
            <v>22863.6</v>
          </cell>
          <cell r="L593">
            <v>22863.6</v>
          </cell>
          <cell r="M593">
            <v>22926.24</v>
          </cell>
          <cell r="N593">
            <v>22863.6</v>
          </cell>
          <cell r="O593">
            <v>22863.6</v>
          </cell>
          <cell r="P593">
            <v>22863.6</v>
          </cell>
          <cell r="Q593">
            <v>22863.6</v>
          </cell>
          <cell r="R593">
            <v>22863.6</v>
          </cell>
          <cell r="S593">
            <v>22863.6</v>
          </cell>
          <cell r="T593">
            <v>22863.6</v>
          </cell>
        </row>
        <row r="594">
          <cell r="A594">
            <v>22926.24</v>
          </cell>
          <cell r="B594">
            <v>22863.6</v>
          </cell>
          <cell r="C594">
            <v>22863.6</v>
          </cell>
          <cell r="D594">
            <v>22863.6</v>
          </cell>
          <cell r="E594">
            <v>22926.24</v>
          </cell>
          <cell r="F594">
            <v>22863.6</v>
          </cell>
          <cell r="G594">
            <v>22863.6</v>
          </cell>
          <cell r="H594">
            <v>22863.6</v>
          </cell>
          <cell r="I594">
            <v>22926.24</v>
          </cell>
          <cell r="J594">
            <v>22863.6</v>
          </cell>
          <cell r="K594">
            <v>22863.6</v>
          </cell>
          <cell r="L594">
            <v>22863.6</v>
          </cell>
          <cell r="M594">
            <v>22926.24</v>
          </cell>
          <cell r="N594">
            <v>22863.6</v>
          </cell>
          <cell r="O594">
            <v>22863.6</v>
          </cell>
          <cell r="P594">
            <v>22863.6</v>
          </cell>
          <cell r="Q594">
            <v>22863.6</v>
          </cell>
          <cell r="R594">
            <v>22863.6</v>
          </cell>
          <cell r="S594">
            <v>22863.6</v>
          </cell>
          <cell r="T594">
            <v>22863.6</v>
          </cell>
        </row>
        <row r="595">
          <cell r="A595">
            <v>22926.24</v>
          </cell>
          <cell r="B595">
            <v>22863.6</v>
          </cell>
          <cell r="C595">
            <v>22863.6</v>
          </cell>
          <cell r="D595">
            <v>22863.6</v>
          </cell>
          <cell r="E595">
            <v>22926.24</v>
          </cell>
          <cell r="F595">
            <v>22863.6</v>
          </cell>
          <cell r="G595">
            <v>22863.6</v>
          </cell>
          <cell r="H595">
            <v>22863.6</v>
          </cell>
          <cell r="I595">
            <v>22926.24</v>
          </cell>
          <cell r="J595">
            <v>22863.6</v>
          </cell>
          <cell r="K595">
            <v>22863.6</v>
          </cell>
          <cell r="L595">
            <v>22863.6</v>
          </cell>
          <cell r="M595">
            <v>22926.24</v>
          </cell>
          <cell r="N595">
            <v>22863.6</v>
          </cell>
          <cell r="O595">
            <v>22863.6</v>
          </cell>
          <cell r="P595">
            <v>22863.6</v>
          </cell>
          <cell r="Q595">
            <v>22863.6</v>
          </cell>
          <cell r="R595">
            <v>22863.6</v>
          </cell>
          <cell r="S595">
            <v>22863.6</v>
          </cell>
          <cell r="T595">
            <v>22863.6</v>
          </cell>
        </row>
        <row r="596">
          <cell r="A596">
            <v>22926.24</v>
          </cell>
          <cell r="B596">
            <v>22863.6</v>
          </cell>
          <cell r="C596">
            <v>22863.6</v>
          </cell>
          <cell r="D596">
            <v>22863.6</v>
          </cell>
          <cell r="E596">
            <v>22926.24</v>
          </cell>
          <cell r="F596">
            <v>22863.6</v>
          </cell>
          <cell r="G596">
            <v>22863.6</v>
          </cell>
          <cell r="H596">
            <v>22863.6</v>
          </cell>
          <cell r="I596">
            <v>22926.24</v>
          </cell>
          <cell r="J596">
            <v>22863.6</v>
          </cell>
          <cell r="K596">
            <v>22863.6</v>
          </cell>
          <cell r="L596">
            <v>22863.6</v>
          </cell>
          <cell r="M596">
            <v>22926.24</v>
          </cell>
          <cell r="N596">
            <v>22863.6</v>
          </cell>
          <cell r="O596">
            <v>22863.6</v>
          </cell>
          <cell r="P596">
            <v>22863.6</v>
          </cell>
          <cell r="Q596">
            <v>22863.6</v>
          </cell>
          <cell r="R596">
            <v>22863.6</v>
          </cell>
          <cell r="S596">
            <v>22863.6</v>
          </cell>
          <cell r="T596">
            <v>22863.6</v>
          </cell>
        </row>
        <row r="597">
          <cell r="A597">
            <v>22926.24</v>
          </cell>
          <cell r="B597">
            <v>22863.6</v>
          </cell>
          <cell r="C597">
            <v>22863.6</v>
          </cell>
          <cell r="D597">
            <v>22863.6</v>
          </cell>
          <cell r="E597">
            <v>22926.24</v>
          </cell>
          <cell r="F597">
            <v>22863.6</v>
          </cell>
          <cell r="G597">
            <v>22863.6</v>
          </cell>
          <cell r="H597">
            <v>22863.6</v>
          </cell>
          <cell r="I597">
            <v>22926.24</v>
          </cell>
          <cell r="J597">
            <v>22863.6</v>
          </cell>
          <cell r="K597">
            <v>22863.6</v>
          </cell>
          <cell r="L597">
            <v>22863.6</v>
          </cell>
          <cell r="M597">
            <v>22926.24</v>
          </cell>
          <cell r="N597">
            <v>22863.6</v>
          </cell>
          <cell r="O597">
            <v>22863.6</v>
          </cell>
          <cell r="P597">
            <v>22863.6</v>
          </cell>
          <cell r="Q597">
            <v>22863.6</v>
          </cell>
          <cell r="R597">
            <v>22863.6</v>
          </cell>
          <cell r="S597">
            <v>22863.6</v>
          </cell>
          <cell r="T597">
            <v>22863.6</v>
          </cell>
        </row>
        <row r="598">
          <cell r="A598">
            <v>22926.24</v>
          </cell>
          <cell r="B598">
            <v>22863.6</v>
          </cell>
          <cell r="C598">
            <v>22863.6</v>
          </cell>
          <cell r="D598">
            <v>22863.6</v>
          </cell>
          <cell r="E598">
            <v>22926.24</v>
          </cell>
          <cell r="F598">
            <v>22863.6</v>
          </cell>
          <cell r="G598">
            <v>22863.6</v>
          </cell>
          <cell r="H598">
            <v>22863.6</v>
          </cell>
          <cell r="I598">
            <v>22926.24</v>
          </cell>
          <cell r="J598">
            <v>22863.6</v>
          </cell>
          <cell r="K598">
            <v>22863.6</v>
          </cell>
          <cell r="L598">
            <v>22863.6</v>
          </cell>
          <cell r="M598">
            <v>22926.24</v>
          </cell>
          <cell r="N598">
            <v>22863.6</v>
          </cell>
          <cell r="O598">
            <v>22863.6</v>
          </cell>
          <cell r="P598">
            <v>22863.6</v>
          </cell>
          <cell r="Q598">
            <v>22863.6</v>
          </cell>
          <cell r="R598">
            <v>22863.6</v>
          </cell>
          <cell r="S598">
            <v>22863.6</v>
          </cell>
          <cell r="T598">
            <v>22863.6</v>
          </cell>
        </row>
        <row r="599">
          <cell r="A599">
            <v>22926.24</v>
          </cell>
          <cell r="B599">
            <v>22863.6</v>
          </cell>
          <cell r="C599">
            <v>22863.6</v>
          </cell>
          <cell r="D599">
            <v>22863.6</v>
          </cell>
          <cell r="E599">
            <v>22926.24</v>
          </cell>
          <cell r="F599">
            <v>22863.6</v>
          </cell>
          <cell r="G599">
            <v>22863.6</v>
          </cell>
          <cell r="H599">
            <v>22863.6</v>
          </cell>
          <cell r="I599">
            <v>22926.24</v>
          </cell>
          <cell r="J599">
            <v>22863.6</v>
          </cell>
          <cell r="K599">
            <v>22863.6</v>
          </cell>
          <cell r="L599">
            <v>22863.6</v>
          </cell>
          <cell r="M599">
            <v>22926.24</v>
          </cell>
          <cell r="N599">
            <v>22863.6</v>
          </cell>
          <cell r="O599">
            <v>22863.6</v>
          </cell>
          <cell r="P599">
            <v>22863.6</v>
          </cell>
          <cell r="Q599">
            <v>22863.6</v>
          </cell>
          <cell r="R599">
            <v>22863.6</v>
          </cell>
          <cell r="S599">
            <v>22863.6</v>
          </cell>
          <cell r="T599">
            <v>22863.6</v>
          </cell>
        </row>
        <row r="600">
          <cell r="A600">
            <v>22926.24</v>
          </cell>
          <cell r="B600">
            <v>22863.6</v>
          </cell>
          <cell r="C600">
            <v>22863.6</v>
          </cell>
          <cell r="D600">
            <v>22863.6</v>
          </cell>
          <cell r="E600">
            <v>22926.24</v>
          </cell>
          <cell r="F600">
            <v>22863.6</v>
          </cell>
          <cell r="G600">
            <v>22863.6</v>
          </cell>
          <cell r="H600">
            <v>22863.6</v>
          </cell>
          <cell r="I600">
            <v>22926.24</v>
          </cell>
          <cell r="J600">
            <v>22863.6</v>
          </cell>
          <cell r="K600">
            <v>22863.6</v>
          </cell>
          <cell r="L600">
            <v>22863.6</v>
          </cell>
          <cell r="M600">
            <v>22926.24</v>
          </cell>
          <cell r="N600">
            <v>22863.6</v>
          </cell>
          <cell r="O600">
            <v>22863.6</v>
          </cell>
          <cell r="P600">
            <v>22863.6</v>
          </cell>
          <cell r="Q600">
            <v>22863.6</v>
          </cell>
          <cell r="R600">
            <v>22863.6</v>
          </cell>
          <cell r="S600">
            <v>22863.6</v>
          </cell>
          <cell r="T600">
            <v>22863.6</v>
          </cell>
        </row>
        <row r="601">
          <cell r="A601">
            <v>22926.24</v>
          </cell>
          <cell r="B601">
            <v>22863.6</v>
          </cell>
          <cell r="C601">
            <v>22863.6</v>
          </cell>
          <cell r="D601">
            <v>22863.6</v>
          </cell>
          <cell r="E601">
            <v>22926.24</v>
          </cell>
          <cell r="F601">
            <v>22863.6</v>
          </cell>
          <cell r="G601">
            <v>22863.6</v>
          </cell>
          <cell r="H601">
            <v>22863.6</v>
          </cell>
          <cell r="I601">
            <v>22926.24</v>
          </cell>
          <cell r="J601">
            <v>22863.6</v>
          </cell>
          <cell r="K601">
            <v>22863.6</v>
          </cell>
          <cell r="L601">
            <v>22863.6</v>
          </cell>
          <cell r="M601">
            <v>22926.24</v>
          </cell>
          <cell r="N601">
            <v>22863.6</v>
          </cell>
          <cell r="O601">
            <v>22863.6</v>
          </cell>
          <cell r="P601">
            <v>22863.6</v>
          </cell>
          <cell r="Q601">
            <v>22863.6</v>
          </cell>
          <cell r="R601">
            <v>22863.6</v>
          </cell>
          <cell r="S601">
            <v>22863.6</v>
          </cell>
          <cell r="T601">
            <v>22863.6</v>
          </cell>
        </row>
        <row r="602">
          <cell r="A602">
            <v>22926.24</v>
          </cell>
          <cell r="B602">
            <v>22863.6</v>
          </cell>
          <cell r="C602">
            <v>22863.6</v>
          </cell>
          <cell r="D602">
            <v>22863.6</v>
          </cell>
          <cell r="E602">
            <v>22926.24</v>
          </cell>
          <cell r="F602">
            <v>22863.6</v>
          </cell>
          <cell r="G602">
            <v>22863.6</v>
          </cell>
          <cell r="H602">
            <v>22863.6</v>
          </cell>
          <cell r="I602">
            <v>22926.24</v>
          </cell>
          <cell r="J602">
            <v>22863.6</v>
          </cell>
          <cell r="K602">
            <v>22863.6</v>
          </cell>
          <cell r="L602">
            <v>22863.6</v>
          </cell>
          <cell r="M602">
            <v>22926.24</v>
          </cell>
          <cell r="N602">
            <v>22863.6</v>
          </cell>
          <cell r="O602">
            <v>22863.6</v>
          </cell>
          <cell r="P602">
            <v>22863.6</v>
          </cell>
          <cell r="Q602">
            <v>22863.6</v>
          </cell>
          <cell r="R602">
            <v>22863.6</v>
          </cell>
          <cell r="S602">
            <v>22863.6</v>
          </cell>
          <cell r="T602">
            <v>22863.6</v>
          </cell>
        </row>
        <row r="603">
          <cell r="A603">
            <v>22926.24</v>
          </cell>
          <cell r="B603">
            <v>22863.6</v>
          </cell>
          <cell r="C603">
            <v>22863.6</v>
          </cell>
          <cell r="D603">
            <v>22863.6</v>
          </cell>
          <cell r="E603">
            <v>22926.24</v>
          </cell>
          <cell r="F603">
            <v>22863.6</v>
          </cell>
          <cell r="G603">
            <v>22863.6</v>
          </cell>
          <cell r="H603">
            <v>22863.6</v>
          </cell>
          <cell r="I603">
            <v>22926.24</v>
          </cell>
          <cell r="J603">
            <v>22863.6</v>
          </cell>
          <cell r="K603">
            <v>22863.6</v>
          </cell>
          <cell r="L603">
            <v>22863.6</v>
          </cell>
          <cell r="M603">
            <v>22926.24</v>
          </cell>
          <cell r="N603">
            <v>22863.6</v>
          </cell>
          <cell r="O603">
            <v>22863.6</v>
          </cell>
          <cell r="P603">
            <v>22863.6</v>
          </cell>
          <cell r="Q603">
            <v>22863.6</v>
          </cell>
          <cell r="R603">
            <v>22863.6</v>
          </cell>
          <cell r="S603">
            <v>22863.6</v>
          </cell>
          <cell r="T603">
            <v>22863.6</v>
          </cell>
        </row>
        <row r="604">
          <cell r="A604">
            <v>22926.24</v>
          </cell>
          <cell r="B604">
            <v>22863.6</v>
          </cell>
          <cell r="C604">
            <v>22863.6</v>
          </cell>
          <cell r="D604">
            <v>22863.6</v>
          </cell>
          <cell r="E604">
            <v>22926.24</v>
          </cell>
          <cell r="F604">
            <v>22863.6</v>
          </cell>
          <cell r="G604">
            <v>22863.6</v>
          </cell>
          <cell r="H604">
            <v>22863.6</v>
          </cell>
          <cell r="I604">
            <v>22926.24</v>
          </cell>
          <cell r="J604">
            <v>22863.6</v>
          </cell>
          <cell r="K604">
            <v>22863.6</v>
          </cell>
          <cell r="L604">
            <v>22863.6</v>
          </cell>
          <cell r="M604">
            <v>22926.24</v>
          </cell>
          <cell r="N604">
            <v>22863.6</v>
          </cell>
          <cell r="O604">
            <v>22863.6</v>
          </cell>
          <cell r="P604">
            <v>22863.6</v>
          </cell>
          <cell r="Q604">
            <v>22863.6</v>
          </cell>
          <cell r="R604">
            <v>22863.6</v>
          </cell>
          <cell r="S604">
            <v>22863.6</v>
          </cell>
          <cell r="T604">
            <v>22863.6</v>
          </cell>
        </row>
        <row r="605">
          <cell r="A605">
            <v>22926.24</v>
          </cell>
          <cell r="B605">
            <v>22863.6</v>
          </cell>
          <cell r="C605">
            <v>22863.6</v>
          </cell>
          <cell r="D605">
            <v>22863.6</v>
          </cell>
          <cell r="E605">
            <v>22926.24</v>
          </cell>
          <cell r="F605">
            <v>22863.6</v>
          </cell>
          <cell r="G605">
            <v>22863.6</v>
          </cell>
          <cell r="H605">
            <v>22863.6</v>
          </cell>
          <cell r="I605">
            <v>22926.24</v>
          </cell>
          <cell r="J605">
            <v>22863.6</v>
          </cell>
          <cell r="K605">
            <v>22863.6</v>
          </cell>
          <cell r="L605">
            <v>22863.6</v>
          </cell>
          <cell r="M605">
            <v>22926.24</v>
          </cell>
          <cell r="N605">
            <v>22863.6</v>
          </cell>
          <cell r="O605">
            <v>22863.6</v>
          </cell>
          <cell r="P605">
            <v>22863.6</v>
          </cell>
          <cell r="Q605">
            <v>22863.6</v>
          </cell>
          <cell r="R605">
            <v>22863.6</v>
          </cell>
          <cell r="S605">
            <v>22863.6</v>
          </cell>
          <cell r="T605">
            <v>22863.6</v>
          </cell>
        </row>
        <row r="606">
          <cell r="A606">
            <v>22926.24</v>
          </cell>
          <cell r="B606">
            <v>22863.6</v>
          </cell>
          <cell r="C606">
            <v>22863.6</v>
          </cell>
          <cell r="D606">
            <v>22863.6</v>
          </cell>
          <cell r="E606">
            <v>22926.24</v>
          </cell>
          <cell r="F606">
            <v>22863.6</v>
          </cell>
          <cell r="G606">
            <v>22863.6</v>
          </cell>
          <cell r="H606">
            <v>22863.6</v>
          </cell>
          <cell r="I606">
            <v>22926.24</v>
          </cell>
          <cell r="J606">
            <v>22863.6</v>
          </cell>
          <cell r="K606">
            <v>22863.6</v>
          </cell>
          <cell r="L606">
            <v>22863.6</v>
          </cell>
          <cell r="M606">
            <v>22926.24</v>
          </cell>
          <cell r="N606">
            <v>22863.6</v>
          </cell>
          <cell r="O606">
            <v>22863.6</v>
          </cell>
          <cell r="P606">
            <v>22863.6</v>
          </cell>
          <cell r="Q606">
            <v>22863.6</v>
          </cell>
          <cell r="R606">
            <v>22863.6</v>
          </cell>
          <cell r="S606">
            <v>22863.6</v>
          </cell>
          <cell r="T606">
            <v>22863.6</v>
          </cell>
        </row>
        <row r="607">
          <cell r="A607">
            <v>22926.24</v>
          </cell>
          <cell r="B607">
            <v>22863.6</v>
          </cell>
          <cell r="C607">
            <v>22863.6</v>
          </cell>
          <cell r="D607">
            <v>22863.6</v>
          </cell>
          <cell r="E607">
            <v>22926.24</v>
          </cell>
          <cell r="F607">
            <v>22863.6</v>
          </cell>
          <cell r="G607">
            <v>22863.6</v>
          </cell>
          <cell r="H607">
            <v>22863.6</v>
          </cell>
          <cell r="I607">
            <v>22926.24</v>
          </cell>
          <cell r="J607">
            <v>22863.6</v>
          </cell>
          <cell r="K607">
            <v>22863.6</v>
          </cell>
          <cell r="L607">
            <v>22863.6</v>
          </cell>
          <cell r="M607">
            <v>22926.24</v>
          </cell>
          <cell r="N607">
            <v>22863.6</v>
          </cell>
          <cell r="O607">
            <v>22863.6</v>
          </cell>
          <cell r="P607">
            <v>22863.6</v>
          </cell>
          <cell r="Q607">
            <v>22863.6</v>
          </cell>
          <cell r="R607">
            <v>22863.6</v>
          </cell>
          <cell r="S607">
            <v>22863.6</v>
          </cell>
          <cell r="T607">
            <v>22863.6</v>
          </cell>
        </row>
        <row r="608">
          <cell r="A608">
            <v>22926.24</v>
          </cell>
          <cell r="B608">
            <v>22863.6</v>
          </cell>
          <cell r="C608">
            <v>22863.6</v>
          </cell>
          <cell r="D608">
            <v>22863.6</v>
          </cell>
          <cell r="E608">
            <v>22926.24</v>
          </cell>
          <cell r="F608">
            <v>22863.6</v>
          </cell>
          <cell r="G608">
            <v>22863.6</v>
          </cell>
          <cell r="H608">
            <v>22863.6</v>
          </cell>
          <cell r="I608">
            <v>22926.24</v>
          </cell>
          <cell r="J608">
            <v>22863.6</v>
          </cell>
          <cell r="K608">
            <v>22863.6</v>
          </cell>
          <cell r="L608">
            <v>22863.6</v>
          </cell>
          <cell r="M608">
            <v>22926.24</v>
          </cell>
          <cell r="N608">
            <v>22863.6</v>
          </cell>
          <cell r="O608">
            <v>22863.6</v>
          </cell>
          <cell r="P608">
            <v>22863.6</v>
          </cell>
          <cell r="Q608">
            <v>22863.6</v>
          </cell>
          <cell r="R608">
            <v>22863.6</v>
          </cell>
          <cell r="S608">
            <v>22863.6</v>
          </cell>
          <cell r="T608">
            <v>22863.6</v>
          </cell>
        </row>
        <row r="609">
          <cell r="A609">
            <v>22926.24</v>
          </cell>
          <cell r="B609">
            <v>22863.6</v>
          </cell>
          <cell r="C609">
            <v>22863.6</v>
          </cell>
          <cell r="D609">
            <v>22863.6</v>
          </cell>
          <cell r="E609">
            <v>22926.24</v>
          </cell>
          <cell r="F609">
            <v>22863.6</v>
          </cell>
          <cell r="G609">
            <v>22863.6</v>
          </cell>
          <cell r="H609">
            <v>22863.6</v>
          </cell>
          <cell r="I609">
            <v>22926.24</v>
          </cell>
          <cell r="J609">
            <v>22863.6</v>
          </cell>
          <cell r="K609">
            <v>22863.6</v>
          </cell>
          <cell r="L609">
            <v>22863.6</v>
          </cell>
          <cell r="M609">
            <v>22926.24</v>
          </cell>
          <cell r="N609">
            <v>22863.6</v>
          </cell>
          <cell r="O609">
            <v>22863.6</v>
          </cell>
          <cell r="P609">
            <v>22863.6</v>
          </cell>
          <cell r="Q609">
            <v>22863.6</v>
          </cell>
          <cell r="R609">
            <v>22863.6</v>
          </cell>
          <cell r="S609">
            <v>22863.6</v>
          </cell>
          <cell r="T609">
            <v>22863.6</v>
          </cell>
        </row>
        <row r="610">
          <cell r="A610">
            <v>22926.24</v>
          </cell>
          <cell r="B610">
            <v>22863.6</v>
          </cell>
          <cell r="C610">
            <v>22863.6</v>
          </cell>
          <cell r="D610">
            <v>22863.6</v>
          </cell>
          <cell r="E610">
            <v>22926.24</v>
          </cell>
          <cell r="F610">
            <v>22863.6</v>
          </cell>
          <cell r="G610">
            <v>22863.6</v>
          </cell>
          <cell r="H610">
            <v>22863.6</v>
          </cell>
          <cell r="I610">
            <v>22926.24</v>
          </cell>
          <cell r="J610">
            <v>22863.6</v>
          </cell>
          <cell r="K610">
            <v>22863.6</v>
          </cell>
          <cell r="L610">
            <v>22863.6</v>
          </cell>
          <cell r="M610">
            <v>22926.24</v>
          </cell>
          <cell r="N610">
            <v>22863.6</v>
          </cell>
          <cell r="O610">
            <v>22863.6</v>
          </cell>
          <cell r="P610">
            <v>22863.6</v>
          </cell>
          <cell r="Q610">
            <v>22863.6</v>
          </cell>
          <cell r="R610">
            <v>22863.6</v>
          </cell>
          <cell r="S610">
            <v>22863.6</v>
          </cell>
          <cell r="T610">
            <v>22863.6</v>
          </cell>
        </row>
        <row r="611">
          <cell r="A611">
            <v>22926.24</v>
          </cell>
          <cell r="B611">
            <v>22863.6</v>
          </cell>
          <cell r="C611">
            <v>22863.6</v>
          </cell>
          <cell r="D611">
            <v>22863.6</v>
          </cell>
          <cell r="E611">
            <v>22926.24</v>
          </cell>
          <cell r="F611">
            <v>22863.6</v>
          </cell>
          <cell r="G611">
            <v>22863.6</v>
          </cell>
          <cell r="H611">
            <v>22863.6</v>
          </cell>
          <cell r="I611">
            <v>22926.24</v>
          </cell>
          <cell r="J611">
            <v>22863.6</v>
          </cell>
          <cell r="K611">
            <v>22863.6</v>
          </cell>
          <cell r="L611">
            <v>22863.6</v>
          </cell>
          <cell r="M611">
            <v>22926.24</v>
          </cell>
          <cell r="N611">
            <v>22863.6</v>
          </cell>
          <cell r="O611">
            <v>22863.6</v>
          </cell>
          <cell r="P611">
            <v>22863.6</v>
          </cell>
          <cell r="Q611">
            <v>22863.6</v>
          </cell>
          <cell r="R611">
            <v>22863.6</v>
          </cell>
          <cell r="S611">
            <v>22863.6</v>
          </cell>
          <cell r="T611">
            <v>22863.6</v>
          </cell>
        </row>
        <row r="612">
          <cell r="A612">
            <v>22926.24</v>
          </cell>
          <cell r="B612">
            <v>22863.6</v>
          </cell>
          <cell r="C612">
            <v>22863.6</v>
          </cell>
          <cell r="D612">
            <v>22863.6</v>
          </cell>
          <cell r="E612">
            <v>22926.24</v>
          </cell>
          <cell r="F612">
            <v>22863.6</v>
          </cell>
          <cell r="G612">
            <v>22863.6</v>
          </cell>
          <cell r="H612">
            <v>22863.6</v>
          </cell>
          <cell r="I612">
            <v>22926.24</v>
          </cell>
          <cell r="J612">
            <v>22863.6</v>
          </cell>
          <cell r="K612">
            <v>22863.6</v>
          </cell>
          <cell r="L612">
            <v>22863.6</v>
          </cell>
          <cell r="M612">
            <v>22926.24</v>
          </cell>
          <cell r="N612">
            <v>22863.6</v>
          </cell>
          <cell r="O612">
            <v>22863.6</v>
          </cell>
          <cell r="P612">
            <v>22863.6</v>
          </cell>
          <cell r="Q612">
            <v>22863.6</v>
          </cell>
          <cell r="R612">
            <v>22863.6</v>
          </cell>
          <cell r="S612">
            <v>22863.6</v>
          </cell>
          <cell r="T612">
            <v>22863.6</v>
          </cell>
        </row>
        <row r="613">
          <cell r="A613">
            <v>22926.24</v>
          </cell>
          <cell r="B613">
            <v>22863.6</v>
          </cell>
          <cell r="C613">
            <v>22863.6</v>
          </cell>
          <cell r="D613">
            <v>22863.6</v>
          </cell>
          <cell r="E613">
            <v>22926.24</v>
          </cell>
          <cell r="F613">
            <v>22863.6</v>
          </cell>
          <cell r="G613">
            <v>22863.6</v>
          </cell>
          <cell r="H613">
            <v>22863.6</v>
          </cell>
          <cell r="I613">
            <v>22926.24</v>
          </cell>
          <cell r="J613">
            <v>22863.6</v>
          </cell>
          <cell r="K613">
            <v>22863.6</v>
          </cell>
          <cell r="L613">
            <v>22863.6</v>
          </cell>
          <cell r="M613">
            <v>22926.24</v>
          </cell>
          <cell r="N613">
            <v>22863.6</v>
          </cell>
          <cell r="O613">
            <v>22863.6</v>
          </cell>
          <cell r="P613">
            <v>22863.6</v>
          </cell>
          <cell r="Q613">
            <v>22863.6</v>
          </cell>
          <cell r="R613">
            <v>22863.6</v>
          </cell>
          <cell r="S613">
            <v>22863.6</v>
          </cell>
          <cell r="T613">
            <v>22863.6</v>
          </cell>
        </row>
        <row r="614">
          <cell r="A614">
            <v>22926.24</v>
          </cell>
          <cell r="B614">
            <v>22863.6</v>
          </cell>
          <cell r="C614">
            <v>22863.6</v>
          </cell>
          <cell r="D614">
            <v>22863.6</v>
          </cell>
          <cell r="E614">
            <v>22926.24</v>
          </cell>
          <cell r="F614">
            <v>22863.6</v>
          </cell>
          <cell r="G614">
            <v>22863.6</v>
          </cell>
          <cell r="H614">
            <v>22863.6</v>
          </cell>
          <cell r="I614">
            <v>22926.24</v>
          </cell>
          <cell r="J614">
            <v>22863.6</v>
          </cell>
          <cell r="K614">
            <v>22863.6</v>
          </cell>
          <cell r="L614">
            <v>22863.6</v>
          </cell>
          <cell r="M614">
            <v>22926.24</v>
          </cell>
          <cell r="N614">
            <v>22863.6</v>
          </cell>
          <cell r="O614">
            <v>22863.6</v>
          </cell>
          <cell r="P614">
            <v>22863.6</v>
          </cell>
          <cell r="Q614">
            <v>22863.6</v>
          </cell>
          <cell r="R614">
            <v>22863.6</v>
          </cell>
          <cell r="S614">
            <v>22863.6</v>
          </cell>
          <cell r="T614">
            <v>22863.6</v>
          </cell>
        </row>
        <row r="615">
          <cell r="A615">
            <v>22926.24</v>
          </cell>
          <cell r="B615">
            <v>22863.6</v>
          </cell>
          <cell r="C615">
            <v>22863.6</v>
          </cell>
          <cell r="D615">
            <v>22863.6</v>
          </cell>
          <cell r="E615">
            <v>22926.24</v>
          </cell>
          <cell r="F615">
            <v>22863.6</v>
          </cell>
          <cell r="G615">
            <v>22863.6</v>
          </cell>
          <cell r="H615">
            <v>22863.6</v>
          </cell>
          <cell r="I615">
            <v>22926.24</v>
          </cell>
          <cell r="J615">
            <v>22863.6</v>
          </cell>
          <cell r="K615">
            <v>22863.6</v>
          </cell>
          <cell r="L615">
            <v>22863.6</v>
          </cell>
          <cell r="M615">
            <v>22926.24</v>
          </cell>
          <cell r="N615">
            <v>22863.6</v>
          </cell>
          <cell r="O615">
            <v>22863.6</v>
          </cell>
          <cell r="P615">
            <v>22863.6</v>
          </cell>
          <cell r="Q615">
            <v>22863.6</v>
          </cell>
          <cell r="R615">
            <v>22863.6</v>
          </cell>
          <cell r="S615">
            <v>22863.6</v>
          </cell>
          <cell r="T615">
            <v>22863.6</v>
          </cell>
        </row>
        <row r="616">
          <cell r="A616">
            <v>22926.24</v>
          </cell>
          <cell r="B616">
            <v>22863.6</v>
          </cell>
          <cell r="C616">
            <v>22863.6</v>
          </cell>
          <cell r="D616">
            <v>22863.6</v>
          </cell>
          <cell r="E616">
            <v>22926.24</v>
          </cell>
          <cell r="F616">
            <v>22863.6</v>
          </cell>
          <cell r="G616">
            <v>22863.6</v>
          </cell>
          <cell r="H616">
            <v>22863.6</v>
          </cell>
          <cell r="I616">
            <v>22926.24</v>
          </cell>
          <cell r="J616">
            <v>22863.6</v>
          </cell>
          <cell r="K616">
            <v>22863.6</v>
          </cell>
          <cell r="L616">
            <v>22863.6</v>
          </cell>
          <cell r="M616">
            <v>22926.24</v>
          </cell>
          <cell r="N616">
            <v>22863.6</v>
          </cell>
          <cell r="O616">
            <v>22863.6</v>
          </cell>
          <cell r="P616">
            <v>22863.6</v>
          </cell>
          <cell r="Q616">
            <v>22863.6</v>
          </cell>
          <cell r="R616">
            <v>22863.6</v>
          </cell>
          <cell r="S616">
            <v>22863.6</v>
          </cell>
          <cell r="T616">
            <v>22863.6</v>
          </cell>
        </row>
        <row r="617">
          <cell r="A617">
            <v>22926.24</v>
          </cell>
          <cell r="B617">
            <v>22863.6</v>
          </cell>
          <cell r="C617">
            <v>22863.6</v>
          </cell>
          <cell r="D617">
            <v>22863.6</v>
          </cell>
          <cell r="E617">
            <v>22926.24</v>
          </cell>
          <cell r="F617">
            <v>22863.6</v>
          </cell>
          <cell r="G617">
            <v>22863.6</v>
          </cell>
          <cell r="H617">
            <v>22863.6</v>
          </cell>
          <cell r="I617">
            <v>22926.24</v>
          </cell>
          <cell r="J617">
            <v>22863.6</v>
          </cell>
          <cell r="K617">
            <v>22863.6</v>
          </cell>
          <cell r="L617">
            <v>22863.6</v>
          </cell>
          <cell r="M617">
            <v>22926.24</v>
          </cell>
          <cell r="N617">
            <v>22863.6</v>
          </cell>
          <cell r="O617">
            <v>22863.6</v>
          </cell>
          <cell r="P617">
            <v>22863.6</v>
          </cell>
          <cell r="Q617">
            <v>22863.6</v>
          </cell>
          <cell r="R617">
            <v>22863.6</v>
          </cell>
          <cell r="S617">
            <v>22863.6</v>
          </cell>
          <cell r="T617">
            <v>22863.6</v>
          </cell>
        </row>
        <row r="618">
          <cell r="A618">
            <v>22926.24</v>
          </cell>
          <cell r="B618">
            <v>22863.6</v>
          </cell>
          <cell r="C618">
            <v>22863.6</v>
          </cell>
          <cell r="D618">
            <v>22863.6</v>
          </cell>
          <cell r="E618">
            <v>22926.24</v>
          </cell>
          <cell r="F618">
            <v>22863.6</v>
          </cell>
          <cell r="G618">
            <v>22863.6</v>
          </cell>
          <cell r="H618">
            <v>22863.6</v>
          </cell>
          <cell r="I618">
            <v>22926.24</v>
          </cell>
          <cell r="J618">
            <v>22863.6</v>
          </cell>
          <cell r="K618">
            <v>22863.6</v>
          </cell>
          <cell r="L618">
            <v>22863.6</v>
          </cell>
          <cell r="M618">
            <v>22926.24</v>
          </cell>
          <cell r="N618">
            <v>22863.6</v>
          </cell>
          <cell r="O618">
            <v>22863.6</v>
          </cell>
          <cell r="P618">
            <v>22863.6</v>
          </cell>
          <cell r="Q618">
            <v>22863.6</v>
          </cell>
          <cell r="R618">
            <v>22863.6</v>
          </cell>
          <cell r="S618">
            <v>22863.6</v>
          </cell>
          <cell r="T618">
            <v>22863.6</v>
          </cell>
        </row>
        <row r="619">
          <cell r="A619">
            <v>22926.24</v>
          </cell>
          <cell r="B619">
            <v>22863.6</v>
          </cell>
          <cell r="C619">
            <v>22863.6</v>
          </cell>
          <cell r="D619">
            <v>22863.6</v>
          </cell>
          <cell r="E619">
            <v>22926.24</v>
          </cell>
          <cell r="F619">
            <v>22863.6</v>
          </cell>
          <cell r="G619">
            <v>22863.6</v>
          </cell>
          <cell r="H619">
            <v>22863.6</v>
          </cell>
          <cell r="I619">
            <v>22926.24</v>
          </cell>
          <cell r="J619">
            <v>22863.6</v>
          </cell>
          <cell r="K619">
            <v>22863.6</v>
          </cell>
          <cell r="L619">
            <v>22863.6</v>
          </cell>
          <cell r="M619">
            <v>22926.24</v>
          </cell>
          <cell r="N619">
            <v>22863.6</v>
          </cell>
          <cell r="O619">
            <v>22863.6</v>
          </cell>
          <cell r="P619">
            <v>22863.6</v>
          </cell>
          <cell r="Q619">
            <v>22863.6</v>
          </cell>
          <cell r="R619">
            <v>22863.6</v>
          </cell>
          <cell r="S619">
            <v>22863.6</v>
          </cell>
          <cell r="T619">
            <v>22863.6</v>
          </cell>
        </row>
        <row r="620">
          <cell r="A620">
            <v>22926.24</v>
          </cell>
          <cell r="B620">
            <v>22863.6</v>
          </cell>
          <cell r="C620">
            <v>22863.6</v>
          </cell>
          <cell r="D620">
            <v>22863.6</v>
          </cell>
          <cell r="E620">
            <v>22926.24</v>
          </cell>
          <cell r="F620">
            <v>22863.6</v>
          </cell>
          <cell r="G620">
            <v>22863.6</v>
          </cell>
          <cell r="H620">
            <v>22863.6</v>
          </cell>
          <cell r="I620">
            <v>22926.24</v>
          </cell>
          <cell r="J620">
            <v>22863.6</v>
          </cell>
          <cell r="K620">
            <v>22863.6</v>
          </cell>
          <cell r="L620">
            <v>22863.6</v>
          </cell>
          <cell r="M620">
            <v>22926.24</v>
          </cell>
          <cell r="N620">
            <v>22863.6</v>
          </cell>
          <cell r="O620">
            <v>22863.6</v>
          </cell>
          <cell r="P620">
            <v>22863.6</v>
          </cell>
          <cell r="Q620">
            <v>22863.6</v>
          </cell>
          <cell r="R620">
            <v>22863.6</v>
          </cell>
          <cell r="S620">
            <v>22863.6</v>
          </cell>
          <cell r="T620">
            <v>22863.6</v>
          </cell>
        </row>
        <row r="621">
          <cell r="A621">
            <v>22926.24</v>
          </cell>
          <cell r="B621">
            <v>22863.6</v>
          </cell>
          <cell r="C621">
            <v>22863.6</v>
          </cell>
          <cell r="D621">
            <v>22863.6</v>
          </cell>
          <cell r="E621">
            <v>22926.24</v>
          </cell>
          <cell r="F621">
            <v>22863.6</v>
          </cell>
          <cell r="G621">
            <v>22863.6</v>
          </cell>
          <cell r="H621">
            <v>22863.6</v>
          </cell>
          <cell r="I621">
            <v>22926.24</v>
          </cell>
          <cell r="J621">
            <v>22863.6</v>
          </cell>
          <cell r="K621">
            <v>22863.6</v>
          </cell>
          <cell r="L621">
            <v>22863.6</v>
          </cell>
          <cell r="M621">
            <v>22926.24</v>
          </cell>
          <cell r="N621">
            <v>22863.6</v>
          </cell>
          <cell r="O621">
            <v>22863.6</v>
          </cell>
          <cell r="P621">
            <v>22863.6</v>
          </cell>
          <cell r="Q621">
            <v>22863.6</v>
          </cell>
          <cell r="R621">
            <v>22863.6</v>
          </cell>
          <cell r="S621">
            <v>22863.6</v>
          </cell>
          <cell r="T621">
            <v>22863.6</v>
          </cell>
        </row>
        <row r="622">
          <cell r="A622">
            <v>22926.24</v>
          </cell>
          <cell r="B622">
            <v>22863.6</v>
          </cell>
          <cell r="C622">
            <v>22863.6</v>
          </cell>
          <cell r="D622">
            <v>22863.6</v>
          </cell>
          <cell r="E622">
            <v>22926.24</v>
          </cell>
          <cell r="F622">
            <v>22863.6</v>
          </cell>
          <cell r="G622">
            <v>22863.6</v>
          </cell>
          <cell r="H622">
            <v>22863.6</v>
          </cell>
          <cell r="I622">
            <v>22926.24</v>
          </cell>
          <cell r="J622">
            <v>22863.6</v>
          </cell>
          <cell r="K622">
            <v>22863.6</v>
          </cell>
          <cell r="L622">
            <v>22863.6</v>
          </cell>
          <cell r="M622">
            <v>22926.24</v>
          </cell>
          <cell r="N622">
            <v>22863.6</v>
          </cell>
          <cell r="O622">
            <v>22863.6</v>
          </cell>
          <cell r="P622">
            <v>22863.6</v>
          </cell>
          <cell r="Q622">
            <v>22863.6</v>
          </cell>
          <cell r="R622">
            <v>22863.6</v>
          </cell>
          <cell r="S622">
            <v>22863.6</v>
          </cell>
          <cell r="T622">
            <v>22863.6</v>
          </cell>
        </row>
        <row r="623">
          <cell r="A623">
            <v>22926.24</v>
          </cell>
          <cell r="B623">
            <v>22863.6</v>
          </cell>
          <cell r="C623">
            <v>22863.6</v>
          </cell>
          <cell r="D623">
            <v>22863.6</v>
          </cell>
          <cell r="E623">
            <v>22926.24</v>
          </cell>
          <cell r="F623">
            <v>22863.6</v>
          </cell>
          <cell r="G623">
            <v>22863.6</v>
          </cell>
          <cell r="H623">
            <v>22863.6</v>
          </cell>
          <cell r="I623">
            <v>22926.24</v>
          </cell>
          <cell r="J623">
            <v>22863.6</v>
          </cell>
          <cell r="K623">
            <v>22863.6</v>
          </cell>
          <cell r="L623">
            <v>22863.6</v>
          </cell>
          <cell r="M623">
            <v>22926.24</v>
          </cell>
          <cell r="N623">
            <v>22863.6</v>
          </cell>
          <cell r="O623">
            <v>22863.6</v>
          </cell>
          <cell r="P623">
            <v>22863.6</v>
          </cell>
          <cell r="Q623">
            <v>22863.6</v>
          </cell>
          <cell r="R623">
            <v>22863.6</v>
          </cell>
          <cell r="S623">
            <v>22863.6</v>
          </cell>
          <cell r="T623">
            <v>22863.6</v>
          </cell>
        </row>
        <row r="624">
          <cell r="A624">
            <v>22926.24</v>
          </cell>
          <cell r="B624">
            <v>22863.6</v>
          </cell>
          <cell r="C624">
            <v>22863.6</v>
          </cell>
          <cell r="D624">
            <v>22863.6</v>
          </cell>
          <cell r="E624">
            <v>22926.24</v>
          </cell>
          <cell r="F624">
            <v>22863.6</v>
          </cell>
          <cell r="G624">
            <v>22863.6</v>
          </cell>
          <cell r="H624">
            <v>22863.6</v>
          </cell>
          <cell r="I624">
            <v>22926.24</v>
          </cell>
          <cell r="J624">
            <v>22863.6</v>
          </cell>
          <cell r="K624">
            <v>22863.6</v>
          </cell>
          <cell r="L624">
            <v>22863.6</v>
          </cell>
          <cell r="M624">
            <v>22926.24</v>
          </cell>
          <cell r="N624">
            <v>22863.6</v>
          </cell>
          <cell r="O624">
            <v>22863.6</v>
          </cell>
          <cell r="P624">
            <v>22863.6</v>
          </cell>
          <cell r="Q624">
            <v>22863.6</v>
          </cell>
          <cell r="R624">
            <v>22863.6</v>
          </cell>
          <cell r="S624">
            <v>22863.6</v>
          </cell>
          <cell r="T624">
            <v>22863.6</v>
          </cell>
        </row>
        <row r="625">
          <cell r="A625">
            <v>22926.24</v>
          </cell>
          <cell r="B625">
            <v>22863.6</v>
          </cell>
          <cell r="C625">
            <v>22863.6</v>
          </cell>
          <cell r="D625">
            <v>22863.6</v>
          </cell>
          <cell r="E625">
            <v>22926.24</v>
          </cell>
          <cell r="F625">
            <v>22863.6</v>
          </cell>
          <cell r="G625">
            <v>22863.6</v>
          </cell>
          <cell r="H625">
            <v>22863.6</v>
          </cell>
          <cell r="I625">
            <v>22926.24</v>
          </cell>
          <cell r="J625">
            <v>22863.6</v>
          </cell>
          <cell r="K625">
            <v>22863.6</v>
          </cell>
          <cell r="L625">
            <v>22863.6</v>
          </cell>
          <cell r="M625">
            <v>22926.24</v>
          </cell>
          <cell r="N625">
            <v>22863.6</v>
          </cell>
          <cell r="O625">
            <v>22863.6</v>
          </cell>
          <cell r="P625">
            <v>22863.6</v>
          </cell>
          <cell r="Q625">
            <v>22863.6</v>
          </cell>
          <cell r="R625">
            <v>22863.6</v>
          </cell>
          <cell r="S625">
            <v>22863.6</v>
          </cell>
          <cell r="T625">
            <v>22863.6</v>
          </cell>
        </row>
        <row r="626">
          <cell r="A626">
            <v>22926.24</v>
          </cell>
          <cell r="B626">
            <v>22863.6</v>
          </cell>
          <cell r="C626">
            <v>22863.6</v>
          </cell>
          <cell r="D626">
            <v>22863.6</v>
          </cell>
          <cell r="E626">
            <v>22926.24</v>
          </cell>
          <cell r="F626">
            <v>22863.6</v>
          </cell>
          <cell r="G626">
            <v>22863.6</v>
          </cell>
          <cell r="H626">
            <v>22863.6</v>
          </cell>
          <cell r="I626">
            <v>22926.24</v>
          </cell>
          <cell r="J626">
            <v>22863.6</v>
          </cell>
          <cell r="K626">
            <v>22863.6</v>
          </cell>
          <cell r="L626">
            <v>22863.6</v>
          </cell>
          <cell r="M626">
            <v>22926.24</v>
          </cell>
          <cell r="N626">
            <v>22863.6</v>
          </cell>
          <cell r="O626">
            <v>22863.6</v>
          </cell>
          <cell r="P626">
            <v>22863.6</v>
          </cell>
          <cell r="Q626">
            <v>22863.6</v>
          </cell>
          <cell r="R626">
            <v>22863.6</v>
          </cell>
          <cell r="S626">
            <v>22863.6</v>
          </cell>
          <cell r="T626">
            <v>22863.6</v>
          </cell>
        </row>
        <row r="627">
          <cell r="A627">
            <v>22926.24</v>
          </cell>
          <cell r="B627">
            <v>22863.6</v>
          </cell>
          <cell r="C627">
            <v>22863.6</v>
          </cell>
          <cell r="D627">
            <v>22863.6</v>
          </cell>
          <cell r="E627">
            <v>22926.24</v>
          </cell>
          <cell r="F627">
            <v>22863.6</v>
          </cell>
          <cell r="G627">
            <v>22863.6</v>
          </cell>
          <cell r="H627">
            <v>22863.6</v>
          </cell>
          <cell r="I627">
            <v>22926.24</v>
          </cell>
          <cell r="J627">
            <v>22863.6</v>
          </cell>
          <cell r="K627">
            <v>22863.6</v>
          </cell>
          <cell r="L627">
            <v>22863.6</v>
          </cell>
          <cell r="M627">
            <v>22926.24</v>
          </cell>
          <cell r="N627">
            <v>22863.6</v>
          </cell>
          <cell r="O627">
            <v>22863.6</v>
          </cell>
          <cell r="P627">
            <v>22863.6</v>
          </cell>
          <cell r="Q627">
            <v>22863.6</v>
          </cell>
          <cell r="R627">
            <v>22863.6</v>
          </cell>
          <cell r="S627">
            <v>22863.6</v>
          </cell>
          <cell r="T627">
            <v>22863.6</v>
          </cell>
        </row>
        <row r="628">
          <cell r="A628">
            <v>22926.24</v>
          </cell>
          <cell r="B628">
            <v>22863.6</v>
          </cell>
          <cell r="C628">
            <v>22863.6</v>
          </cell>
          <cell r="D628">
            <v>22863.6</v>
          </cell>
          <cell r="E628">
            <v>22926.24</v>
          </cell>
          <cell r="F628">
            <v>22863.6</v>
          </cell>
          <cell r="G628">
            <v>22863.6</v>
          </cell>
          <cell r="H628">
            <v>22863.6</v>
          </cell>
          <cell r="I628">
            <v>22926.24</v>
          </cell>
          <cell r="J628">
            <v>22863.6</v>
          </cell>
          <cell r="K628">
            <v>22863.6</v>
          </cell>
          <cell r="L628">
            <v>22863.6</v>
          </cell>
          <cell r="M628">
            <v>22926.24</v>
          </cell>
          <cell r="N628">
            <v>22863.6</v>
          </cell>
          <cell r="O628">
            <v>22863.6</v>
          </cell>
          <cell r="P628">
            <v>22863.6</v>
          </cell>
          <cell r="Q628">
            <v>22863.6</v>
          </cell>
          <cell r="R628">
            <v>22863.6</v>
          </cell>
          <cell r="S628">
            <v>22863.6</v>
          </cell>
          <cell r="T628">
            <v>22863.6</v>
          </cell>
        </row>
        <row r="629">
          <cell r="A629">
            <v>22926.24</v>
          </cell>
          <cell r="B629">
            <v>22863.6</v>
          </cell>
          <cell r="C629">
            <v>22863.6</v>
          </cell>
          <cell r="D629">
            <v>22863.6</v>
          </cell>
          <cell r="E629">
            <v>22926.24</v>
          </cell>
          <cell r="F629">
            <v>22863.6</v>
          </cell>
          <cell r="G629">
            <v>22863.6</v>
          </cell>
          <cell r="H629">
            <v>22863.6</v>
          </cell>
          <cell r="I629">
            <v>22926.24</v>
          </cell>
          <cell r="J629">
            <v>22863.6</v>
          </cell>
          <cell r="K629">
            <v>22863.6</v>
          </cell>
          <cell r="L629">
            <v>22863.6</v>
          </cell>
          <cell r="M629">
            <v>22926.24</v>
          </cell>
          <cell r="N629">
            <v>22863.6</v>
          </cell>
          <cell r="O629">
            <v>22863.6</v>
          </cell>
          <cell r="P629">
            <v>22863.6</v>
          </cell>
          <cell r="Q629">
            <v>22863.6</v>
          </cell>
          <cell r="R629">
            <v>22863.6</v>
          </cell>
          <cell r="S629">
            <v>22863.6</v>
          </cell>
          <cell r="T629">
            <v>22863.6</v>
          </cell>
        </row>
        <row r="630">
          <cell r="A630">
            <v>22926.24</v>
          </cell>
          <cell r="B630">
            <v>22863.6</v>
          </cell>
          <cell r="C630">
            <v>22863.6</v>
          </cell>
          <cell r="D630">
            <v>22863.6</v>
          </cell>
          <cell r="E630">
            <v>22926.24</v>
          </cell>
          <cell r="F630">
            <v>22863.6</v>
          </cell>
          <cell r="G630">
            <v>22863.6</v>
          </cell>
          <cell r="H630">
            <v>22863.6</v>
          </cell>
          <cell r="I630">
            <v>22926.24</v>
          </cell>
          <cell r="J630">
            <v>22863.6</v>
          </cell>
          <cell r="K630">
            <v>22863.6</v>
          </cell>
          <cell r="L630">
            <v>22863.6</v>
          </cell>
          <cell r="M630">
            <v>22926.24</v>
          </cell>
          <cell r="N630">
            <v>22863.6</v>
          </cell>
          <cell r="O630">
            <v>22863.6</v>
          </cell>
          <cell r="P630">
            <v>22863.6</v>
          </cell>
          <cell r="Q630">
            <v>22863.6</v>
          </cell>
          <cell r="R630">
            <v>22863.6</v>
          </cell>
          <cell r="S630">
            <v>22863.6</v>
          </cell>
          <cell r="T630">
            <v>22863.6</v>
          </cell>
        </row>
        <row r="631">
          <cell r="A631">
            <v>22926.24</v>
          </cell>
          <cell r="B631">
            <v>22863.6</v>
          </cell>
          <cell r="C631">
            <v>22863.6</v>
          </cell>
          <cell r="D631">
            <v>22863.6</v>
          </cell>
          <cell r="E631">
            <v>22926.24</v>
          </cell>
          <cell r="F631">
            <v>22863.6</v>
          </cell>
          <cell r="G631">
            <v>22863.6</v>
          </cell>
          <cell r="H631">
            <v>22863.6</v>
          </cell>
          <cell r="I631">
            <v>22926.24</v>
          </cell>
          <cell r="J631">
            <v>22863.6</v>
          </cell>
          <cell r="K631">
            <v>22863.6</v>
          </cell>
          <cell r="L631">
            <v>22863.6</v>
          </cell>
          <cell r="M631">
            <v>22926.24</v>
          </cell>
          <cell r="N631">
            <v>22863.6</v>
          </cell>
          <cell r="O631">
            <v>22863.6</v>
          </cell>
          <cell r="P631">
            <v>22863.6</v>
          </cell>
          <cell r="Q631">
            <v>22863.6</v>
          </cell>
          <cell r="R631">
            <v>22863.6</v>
          </cell>
          <cell r="S631">
            <v>22863.6</v>
          </cell>
          <cell r="T631">
            <v>22863.6</v>
          </cell>
        </row>
        <row r="632">
          <cell r="A632">
            <v>22926.24</v>
          </cell>
          <cell r="B632">
            <v>22863.6</v>
          </cell>
          <cell r="C632">
            <v>22863.6</v>
          </cell>
          <cell r="D632">
            <v>22863.6</v>
          </cell>
          <cell r="E632">
            <v>22926.24</v>
          </cell>
          <cell r="F632">
            <v>22863.6</v>
          </cell>
          <cell r="G632">
            <v>22863.6</v>
          </cell>
          <cell r="H632">
            <v>22863.6</v>
          </cell>
          <cell r="I632">
            <v>22926.24</v>
          </cell>
          <cell r="J632">
            <v>22863.6</v>
          </cell>
          <cell r="K632">
            <v>22863.6</v>
          </cell>
          <cell r="L632">
            <v>22863.6</v>
          </cell>
          <cell r="M632">
            <v>22926.24</v>
          </cell>
          <cell r="N632">
            <v>22863.6</v>
          </cell>
          <cell r="O632">
            <v>22863.6</v>
          </cell>
          <cell r="P632">
            <v>22863.6</v>
          </cell>
          <cell r="Q632">
            <v>22863.6</v>
          </cell>
          <cell r="R632">
            <v>22863.6</v>
          </cell>
          <cell r="S632">
            <v>22863.6</v>
          </cell>
          <cell r="T632">
            <v>22863.6</v>
          </cell>
        </row>
        <row r="633">
          <cell r="A633">
            <v>22926.24</v>
          </cell>
          <cell r="B633">
            <v>22863.6</v>
          </cell>
          <cell r="C633">
            <v>22863.6</v>
          </cell>
          <cell r="D633">
            <v>22863.6</v>
          </cell>
          <cell r="E633">
            <v>22926.24</v>
          </cell>
          <cell r="F633">
            <v>22863.6</v>
          </cell>
          <cell r="G633">
            <v>22863.6</v>
          </cell>
          <cell r="H633">
            <v>22863.6</v>
          </cell>
          <cell r="I633">
            <v>22926.24</v>
          </cell>
          <cell r="J633">
            <v>22863.6</v>
          </cell>
          <cell r="K633">
            <v>22863.6</v>
          </cell>
          <cell r="L633">
            <v>22863.6</v>
          </cell>
          <cell r="M633">
            <v>22926.24</v>
          </cell>
          <cell r="N633">
            <v>22863.6</v>
          </cell>
          <cell r="O633">
            <v>22863.6</v>
          </cell>
          <cell r="P633">
            <v>22863.6</v>
          </cell>
          <cell r="Q633">
            <v>22863.6</v>
          </cell>
          <cell r="R633">
            <v>22863.6</v>
          </cell>
          <cell r="S633">
            <v>22863.6</v>
          </cell>
          <cell r="T633">
            <v>22863.6</v>
          </cell>
        </row>
        <row r="634">
          <cell r="A634">
            <v>22926.24</v>
          </cell>
          <cell r="B634">
            <v>22863.6</v>
          </cell>
          <cell r="C634">
            <v>22863.6</v>
          </cell>
          <cell r="D634">
            <v>22863.6</v>
          </cell>
          <cell r="E634">
            <v>22926.24</v>
          </cell>
          <cell r="F634">
            <v>22863.6</v>
          </cell>
          <cell r="G634">
            <v>22863.6</v>
          </cell>
          <cell r="H634">
            <v>22863.6</v>
          </cell>
          <cell r="I634">
            <v>22926.24</v>
          </cell>
          <cell r="J634">
            <v>22863.6</v>
          </cell>
          <cell r="K634">
            <v>22863.6</v>
          </cell>
          <cell r="L634">
            <v>22863.6</v>
          </cell>
          <cell r="M634">
            <v>22926.24</v>
          </cell>
          <cell r="N634">
            <v>22863.6</v>
          </cell>
          <cell r="O634">
            <v>22863.6</v>
          </cell>
          <cell r="P634">
            <v>22863.6</v>
          </cell>
          <cell r="Q634">
            <v>22863.6</v>
          </cell>
          <cell r="R634">
            <v>22863.6</v>
          </cell>
          <cell r="S634">
            <v>22863.6</v>
          </cell>
          <cell r="T634">
            <v>22863.6</v>
          </cell>
        </row>
        <row r="635">
          <cell r="A635">
            <v>22926.24</v>
          </cell>
          <cell r="B635">
            <v>22863.6</v>
          </cell>
          <cell r="C635">
            <v>22863.6</v>
          </cell>
          <cell r="D635">
            <v>22863.6</v>
          </cell>
          <cell r="E635">
            <v>22926.24</v>
          </cell>
          <cell r="F635">
            <v>22863.6</v>
          </cell>
          <cell r="G635">
            <v>22863.6</v>
          </cell>
          <cell r="H635">
            <v>22863.6</v>
          </cell>
          <cell r="I635">
            <v>22926.24</v>
          </cell>
          <cell r="J635">
            <v>22863.6</v>
          </cell>
          <cell r="K635">
            <v>22863.6</v>
          </cell>
          <cell r="L635">
            <v>22863.6</v>
          </cell>
          <cell r="M635">
            <v>22926.24</v>
          </cell>
          <cell r="N635">
            <v>22863.6</v>
          </cell>
          <cell r="O635">
            <v>22863.6</v>
          </cell>
          <cell r="P635">
            <v>22863.6</v>
          </cell>
          <cell r="Q635">
            <v>22863.6</v>
          </cell>
          <cell r="R635">
            <v>22863.6</v>
          </cell>
          <cell r="S635">
            <v>22863.6</v>
          </cell>
          <cell r="T635">
            <v>22863.6</v>
          </cell>
        </row>
        <row r="636">
          <cell r="A636">
            <v>22926.24</v>
          </cell>
          <cell r="B636">
            <v>22863.6</v>
          </cell>
          <cell r="C636">
            <v>22863.6</v>
          </cell>
          <cell r="D636">
            <v>22863.6</v>
          </cell>
          <cell r="E636">
            <v>22926.24</v>
          </cell>
          <cell r="F636">
            <v>22863.6</v>
          </cell>
          <cell r="G636">
            <v>22863.6</v>
          </cell>
          <cell r="H636">
            <v>22863.6</v>
          </cell>
          <cell r="I636">
            <v>22926.24</v>
          </cell>
          <cell r="J636">
            <v>22863.6</v>
          </cell>
          <cell r="K636">
            <v>22863.6</v>
          </cell>
          <cell r="L636">
            <v>22863.6</v>
          </cell>
          <cell r="M636">
            <v>22926.24</v>
          </cell>
          <cell r="N636">
            <v>22863.6</v>
          </cell>
          <cell r="O636">
            <v>22863.6</v>
          </cell>
          <cell r="P636">
            <v>22863.6</v>
          </cell>
          <cell r="Q636">
            <v>22863.6</v>
          </cell>
          <cell r="R636">
            <v>22863.6</v>
          </cell>
          <cell r="S636">
            <v>22863.6</v>
          </cell>
          <cell r="T636">
            <v>22863.6</v>
          </cell>
        </row>
        <row r="637">
          <cell r="A637">
            <v>22926.24</v>
          </cell>
          <cell r="B637">
            <v>22863.6</v>
          </cell>
          <cell r="C637">
            <v>22863.6</v>
          </cell>
          <cell r="D637">
            <v>22863.6</v>
          </cell>
          <cell r="E637">
            <v>22926.24</v>
          </cell>
          <cell r="F637">
            <v>22863.6</v>
          </cell>
          <cell r="G637">
            <v>22863.6</v>
          </cell>
          <cell r="H637">
            <v>22863.6</v>
          </cell>
          <cell r="I637">
            <v>22926.24</v>
          </cell>
          <cell r="J637">
            <v>22863.6</v>
          </cell>
          <cell r="K637">
            <v>22863.6</v>
          </cell>
          <cell r="L637">
            <v>22863.6</v>
          </cell>
          <cell r="M637">
            <v>22926.24</v>
          </cell>
          <cell r="N637">
            <v>22863.6</v>
          </cell>
          <cell r="O637">
            <v>22863.6</v>
          </cell>
          <cell r="P637">
            <v>22863.6</v>
          </cell>
          <cell r="Q637">
            <v>22863.6</v>
          </cell>
          <cell r="R637">
            <v>22863.6</v>
          </cell>
          <cell r="S637">
            <v>22863.6</v>
          </cell>
          <cell r="T637">
            <v>22863.6</v>
          </cell>
        </row>
        <row r="638">
          <cell r="A638">
            <v>22926.24</v>
          </cell>
          <cell r="B638">
            <v>22863.6</v>
          </cell>
          <cell r="C638">
            <v>22863.6</v>
          </cell>
          <cell r="D638">
            <v>22863.6</v>
          </cell>
          <cell r="E638">
            <v>22926.24</v>
          </cell>
          <cell r="F638">
            <v>22863.6</v>
          </cell>
          <cell r="G638">
            <v>22863.6</v>
          </cell>
          <cell r="H638">
            <v>22863.6</v>
          </cell>
          <cell r="I638">
            <v>22926.24</v>
          </cell>
          <cell r="J638">
            <v>22863.6</v>
          </cell>
          <cell r="K638">
            <v>22863.6</v>
          </cell>
          <cell r="L638">
            <v>22863.6</v>
          </cell>
          <cell r="M638">
            <v>22926.24</v>
          </cell>
          <cell r="N638">
            <v>22863.6</v>
          </cell>
          <cell r="O638">
            <v>22863.6</v>
          </cell>
          <cell r="P638">
            <v>22863.6</v>
          </cell>
          <cell r="Q638">
            <v>22863.6</v>
          </cell>
          <cell r="R638">
            <v>22863.6</v>
          </cell>
          <cell r="S638">
            <v>22863.6</v>
          </cell>
          <cell r="T638">
            <v>22863.6</v>
          </cell>
        </row>
        <row r="639">
          <cell r="A639">
            <v>22926.24</v>
          </cell>
          <cell r="B639">
            <v>22863.6</v>
          </cell>
          <cell r="C639">
            <v>22863.6</v>
          </cell>
          <cell r="D639">
            <v>22863.6</v>
          </cell>
          <cell r="E639">
            <v>22926.24</v>
          </cell>
          <cell r="F639">
            <v>22863.6</v>
          </cell>
          <cell r="G639">
            <v>22863.6</v>
          </cell>
          <cell r="H639">
            <v>22863.6</v>
          </cell>
          <cell r="I639">
            <v>22926.24</v>
          </cell>
          <cell r="J639">
            <v>22863.6</v>
          </cell>
          <cell r="K639">
            <v>22863.6</v>
          </cell>
          <cell r="L639">
            <v>22863.6</v>
          </cell>
          <cell r="M639">
            <v>22926.24</v>
          </cell>
          <cell r="N639">
            <v>22863.6</v>
          </cell>
          <cell r="O639">
            <v>22863.6</v>
          </cell>
          <cell r="P639">
            <v>22863.6</v>
          </cell>
          <cell r="Q639">
            <v>22863.6</v>
          </cell>
          <cell r="R639">
            <v>22863.6</v>
          </cell>
          <cell r="S639">
            <v>22863.6</v>
          </cell>
          <cell r="T639">
            <v>22863.6</v>
          </cell>
        </row>
        <row r="640">
          <cell r="A640">
            <v>22926.24</v>
          </cell>
          <cell r="B640">
            <v>22863.6</v>
          </cell>
          <cell r="C640">
            <v>22863.6</v>
          </cell>
          <cell r="D640">
            <v>22863.6</v>
          </cell>
          <cell r="E640">
            <v>22926.24</v>
          </cell>
          <cell r="F640">
            <v>22863.6</v>
          </cell>
          <cell r="G640">
            <v>22863.6</v>
          </cell>
          <cell r="H640">
            <v>22863.6</v>
          </cell>
          <cell r="I640">
            <v>22926.24</v>
          </cell>
          <cell r="J640">
            <v>22863.6</v>
          </cell>
          <cell r="K640">
            <v>22863.6</v>
          </cell>
          <cell r="L640">
            <v>22863.6</v>
          </cell>
          <cell r="M640">
            <v>22926.24</v>
          </cell>
          <cell r="N640">
            <v>22863.6</v>
          </cell>
          <cell r="O640">
            <v>22863.6</v>
          </cell>
          <cell r="P640">
            <v>22863.6</v>
          </cell>
          <cell r="Q640">
            <v>22863.6</v>
          </cell>
          <cell r="R640">
            <v>22863.6</v>
          </cell>
          <cell r="S640">
            <v>22863.6</v>
          </cell>
          <cell r="T640">
            <v>22863.6</v>
          </cell>
        </row>
        <row r="641">
          <cell r="A641">
            <v>22926.24</v>
          </cell>
          <cell r="B641">
            <v>22863.6</v>
          </cell>
          <cell r="C641">
            <v>22863.6</v>
          </cell>
          <cell r="D641">
            <v>22863.6</v>
          </cell>
          <cell r="E641">
            <v>22926.24</v>
          </cell>
          <cell r="F641">
            <v>22863.6</v>
          </cell>
          <cell r="G641">
            <v>22863.6</v>
          </cell>
          <cell r="H641">
            <v>22863.6</v>
          </cell>
          <cell r="I641">
            <v>22926.24</v>
          </cell>
          <cell r="J641">
            <v>22863.6</v>
          </cell>
          <cell r="K641">
            <v>22863.6</v>
          </cell>
          <cell r="L641">
            <v>22863.6</v>
          </cell>
          <cell r="M641">
            <v>22926.24</v>
          </cell>
          <cell r="N641">
            <v>22863.6</v>
          </cell>
          <cell r="O641">
            <v>22863.6</v>
          </cell>
          <cell r="P641">
            <v>22863.6</v>
          </cell>
          <cell r="Q641">
            <v>22863.6</v>
          </cell>
          <cell r="R641">
            <v>22863.6</v>
          </cell>
          <cell r="S641">
            <v>22863.6</v>
          </cell>
          <cell r="T641">
            <v>22863.6</v>
          </cell>
        </row>
        <row r="642">
          <cell r="A642">
            <v>22926.24</v>
          </cell>
          <cell r="B642">
            <v>22863.6</v>
          </cell>
          <cell r="C642">
            <v>22863.6</v>
          </cell>
          <cell r="D642">
            <v>22863.6</v>
          </cell>
          <cell r="E642">
            <v>22926.24</v>
          </cell>
          <cell r="F642">
            <v>22863.6</v>
          </cell>
          <cell r="G642">
            <v>22863.6</v>
          </cell>
          <cell r="H642">
            <v>22863.6</v>
          </cell>
          <cell r="I642">
            <v>22926.24</v>
          </cell>
          <cell r="J642">
            <v>22863.6</v>
          </cell>
          <cell r="K642">
            <v>22863.6</v>
          </cell>
          <cell r="L642">
            <v>22863.6</v>
          </cell>
          <cell r="M642">
            <v>22926.24</v>
          </cell>
          <cell r="N642">
            <v>22863.6</v>
          </cell>
          <cell r="O642">
            <v>22863.6</v>
          </cell>
          <cell r="P642">
            <v>22863.6</v>
          </cell>
          <cell r="Q642">
            <v>22863.6</v>
          </cell>
          <cell r="R642">
            <v>22863.6</v>
          </cell>
          <cell r="S642">
            <v>22863.6</v>
          </cell>
          <cell r="T642">
            <v>22863.6</v>
          </cell>
        </row>
        <row r="643">
          <cell r="A643">
            <v>22926.24</v>
          </cell>
          <cell r="B643">
            <v>22863.6</v>
          </cell>
          <cell r="C643">
            <v>22863.6</v>
          </cell>
          <cell r="D643">
            <v>22863.6</v>
          </cell>
          <cell r="E643">
            <v>22926.24</v>
          </cell>
          <cell r="F643">
            <v>22863.6</v>
          </cell>
          <cell r="G643">
            <v>22863.6</v>
          </cell>
          <cell r="H643">
            <v>22863.6</v>
          </cell>
          <cell r="I643">
            <v>22926.24</v>
          </cell>
          <cell r="J643">
            <v>22863.6</v>
          </cell>
          <cell r="K643">
            <v>22863.6</v>
          </cell>
          <cell r="L643">
            <v>22863.6</v>
          </cell>
          <cell r="M643">
            <v>22926.24</v>
          </cell>
          <cell r="N643">
            <v>22863.6</v>
          </cell>
          <cell r="O643">
            <v>22863.6</v>
          </cell>
          <cell r="P643">
            <v>22863.6</v>
          </cell>
          <cell r="Q643">
            <v>22863.6</v>
          </cell>
          <cell r="R643">
            <v>22863.6</v>
          </cell>
          <cell r="S643">
            <v>22863.6</v>
          </cell>
          <cell r="T643">
            <v>22863.6</v>
          </cell>
        </row>
        <row r="644">
          <cell r="A644">
            <v>22926.24</v>
          </cell>
          <cell r="B644">
            <v>22863.6</v>
          </cell>
          <cell r="C644">
            <v>22863.6</v>
          </cell>
          <cell r="D644">
            <v>22863.6</v>
          </cell>
          <cell r="E644">
            <v>22926.24</v>
          </cell>
          <cell r="F644">
            <v>22863.6</v>
          </cell>
          <cell r="G644">
            <v>22863.6</v>
          </cell>
          <cell r="H644">
            <v>22863.6</v>
          </cell>
          <cell r="I644">
            <v>22926.24</v>
          </cell>
          <cell r="J644">
            <v>22863.6</v>
          </cell>
          <cell r="K644">
            <v>22863.6</v>
          </cell>
          <cell r="L644">
            <v>22863.6</v>
          </cell>
          <cell r="M644">
            <v>22926.24</v>
          </cell>
          <cell r="N644">
            <v>22863.6</v>
          </cell>
          <cell r="O644">
            <v>22863.6</v>
          </cell>
          <cell r="P644">
            <v>22863.6</v>
          </cell>
          <cell r="Q644">
            <v>22863.6</v>
          </cell>
          <cell r="R644">
            <v>22863.6</v>
          </cell>
          <cell r="S644">
            <v>22863.6</v>
          </cell>
          <cell r="T644">
            <v>22863.6</v>
          </cell>
        </row>
        <row r="645">
          <cell r="A645">
            <v>22926.24</v>
          </cell>
          <cell r="B645">
            <v>22863.6</v>
          </cell>
          <cell r="C645">
            <v>22863.6</v>
          </cell>
          <cell r="D645">
            <v>22863.6</v>
          </cell>
          <cell r="E645">
            <v>22926.24</v>
          </cell>
          <cell r="F645">
            <v>22863.6</v>
          </cell>
          <cell r="G645">
            <v>22863.6</v>
          </cell>
          <cell r="H645">
            <v>22863.6</v>
          </cell>
          <cell r="I645">
            <v>22926.24</v>
          </cell>
          <cell r="J645">
            <v>22863.6</v>
          </cell>
          <cell r="K645">
            <v>22863.6</v>
          </cell>
          <cell r="L645">
            <v>22863.6</v>
          </cell>
          <cell r="M645">
            <v>22926.24</v>
          </cell>
          <cell r="N645">
            <v>22863.6</v>
          </cell>
          <cell r="O645">
            <v>22863.6</v>
          </cell>
          <cell r="P645">
            <v>22863.6</v>
          </cell>
          <cell r="Q645">
            <v>22863.6</v>
          </cell>
          <cell r="R645">
            <v>22863.6</v>
          </cell>
          <cell r="S645">
            <v>22863.6</v>
          </cell>
          <cell r="T645">
            <v>22863.6</v>
          </cell>
        </row>
        <row r="646">
          <cell r="A646">
            <v>22926.24</v>
          </cell>
          <cell r="B646">
            <v>22863.6</v>
          </cell>
          <cell r="C646">
            <v>22863.6</v>
          </cell>
          <cell r="D646">
            <v>22863.6</v>
          </cell>
          <cell r="E646">
            <v>22926.24</v>
          </cell>
          <cell r="F646">
            <v>22863.6</v>
          </cell>
          <cell r="G646">
            <v>22863.6</v>
          </cell>
          <cell r="H646">
            <v>22863.6</v>
          </cell>
          <cell r="I646">
            <v>22926.24</v>
          </cell>
          <cell r="J646">
            <v>22863.6</v>
          </cell>
          <cell r="K646">
            <v>22863.6</v>
          </cell>
          <cell r="L646">
            <v>22863.6</v>
          </cell>
          <cell r="M646">
            <v>22926.24</v>
          </cell>
          <cell r="N646">
            <v>22863.6</v>
          </cell>
          <cell r="O646">
            <v>22863.6</v>
          </cell>
          <cell r="P646">
            <v>22863.6</v>
          </cell>
          <cell r="Q646">
            <v>22863.6</v>
          </cell>
          <cell r="R646">
            <v>22863.6</v>
          </cell>
          <cell r="S646">
            <v>22863.6</v>
          </cell>
          <cell r="T646">
            <v>22863.6</v>
          </cell>
        </row>
        <row r="647">
          <cell r="A647">
            <v>22926.24</v>
          </cell>
          <cell r="B647">
            <v>22863.6</v>
          </cell>
          <cell r="C647">
            <v>22863.6</v>
          </cell>
          <cell r="D647">
            <v>22863.6</v>
          </cell>
          <cell r="E647">
            <v>22926.24</v>
          </cell>
          <cell r="F647">
            <v>22863.6</v>
          </cell>
          <cell r="G647">
            <v>22863.6</v>
          </cell>
          <cell r="H647">
            <v>22863.6</v>
          </cell>
          <cell r="I647">
            <v>22926.24</v>
          </cell>
          <cell r="J647">
            <v>22863.6</v>
          </cell>
          <cell r="K647">
            <v>22863.6</v>
          </cell>
          <cell r="L647">
            <v>22863.6</v>
          </cell>
          <cell r="M647">
            <v>22926.24</v>
          </cell>
          <cell r="N647">
            <v>22863.6</v>
          </cell>
          <cell r="O647">
            <v>22863.6</v>
          </cell>
          <cell r="P647">
            <v>22863.6</v>
          </cell>
          <cell r="Q647">
            <v>22863.6</v>
          </cell>
          <cell r="R647">
            <v>22863.6</v>
          </cell>
          <cell r="S647">
            <v>22863.6</v>
          </cell>
          <cell r="T647">
            <v>22863.6</v>
          </cell>
        </row>
        <row r="648">
          <cell r="A648">
            <v>22926.24</v>
          </cell>
          <cell r="B648">
            <v>22863.6</v>
          </cell>
          <cell r="C648">
            <v>22863.6</v>
          </cell>
          <cell r="D648">
            <v>22863.6</v>
          </cell>
          <cell r="E648">
            <v>22926.24</v>
          </cell>
          <cell r="F648">
            <v>22863.6</v>
          </cell>
          <cell r="G648">
            <v>22863.6</v>
          </cell>
          <cell r="H648">
            <v>22863.6</v>
          </cell>
          <cell r="I648">
            <v>22926.24</v>
          </cell>
          <cell r="J648">
            <v>22863.6</v>
          </cell>
          <cell r="K648">
            <v>22863.6</v>
          </cell>
          <cell r="L648">
            <v>22863.6</v>
          </cell>
          <cell r="M648">
            <v>22926.24</v>
          </cell>
          <cell r="N648">
            <v>22863.6</v>
          </cell>
          <cell r="O648">
            <v>22863.6</v>
          </cell>
          <cell r="P648">
            <v>22863.6</v>
          </cell>
          <cell r="Q648">
            <v>22863.6</v>
          </cell>
          <cell r="R648">
            <v>22863.6</v>
          </cell>
          <cell r="S648">
            <v>22863.6</v>
          </cell>
          <cell r="T648">
            <v>22863.6</v>
          </cell>
        </row>
        <row r="649">
          <cell r="A649">
            <v>22926.24</v>
          </cell>
          <cell r="B649">
            <v>22863.6</v>
          </cell>
          <cell r="C649">
            <v>22863.6</v>
          </cell>
          <cell r="D649">
            <v>22863.6</v>
          </cell>
          <cell r="E649">
            <v>22926.24</v>
          </cell>
          <cell r="F649">
            <v>22863.6</v>
          </cell>
          <cell r="G649">
            <v>22863.6</v>
          </cell>
          <cell r="H649">
            <v>22863.6</v>
          </cell>
          <cell r="I649">
            <v>22926.24</v>
          </cell>
          <cell r="J649">
            <v>22863.6</v>
          </cell>
          <cell r="K649">
            <v>22863.6</v>
          </cell>
          <cell r="L649">
            <v>22863.6</v>
          </cell>
          <cell r="M649">
            <v>22926.24</v>
          </cell>
          <cell r="N649">
            <v>22863.6</v>
          </cell>
          <cell r="O649">
            <v>22863.6</v>
          </cell>
          <cell r="P649">
            <v>22863.6</v>
          </cell>
          <cell r="Q649">
            <v>22863.6</v>
          </cell>
          <cell r="R649">
            <v>22863.6</v>
          </cell>
          <cell r="S649">
            <v>22863.6</v>
          </cell>
          <cell r="T649">
            <v>22863.6</v>
          </cell>
        </row>
        <row r="650">
          <cell r="A650">
            <v>22926.24</v>
          </cell>
          <cell r="B650">
            <v>22863.6</v>
          </cell>
          <cell r="C650">
            <v>22863.6</v>
          </cell>
          <cell r="D650">
            <v>22863.6</v>
          </cell>
          <cell r="E650">
            <v>22926.24</v>
          </cell>
          <cell r="F650">
            <v>22863.6</v>
          </cell>
          <cell r="G650">
            <v>22863.6</v>
          </cell>
          <cell r="H650">
            <v>22863.6</v>
          </cell>
          <cell r="I650">
            <v>22926.24</v>
          </cell>
          <cell r="J650">
            <v>22863.6</v>
          </cell>
          <cell r="K650">
            <v>22863.6</v>
          </cell>
          <cell r="L650">
            <v>22863.6</v>
          </cell>
          <cell r="M650">
            <v>22926.24</v>
          </cell>
          <cell r="N650">
            <v>22863.6</v>
          </cell>
          <cell r="O650">
            <v>22863.6</v>
          </cell>
          <cell r="P650">
            <v>22863.6</v>
          </cell>
          <cell r="Q650">
            <v>22863.6</v>
          </cell>
          <cell r="R650">
            <v>22863.6</v>
          </cell>
          <cell r="S650">
            <v>22863.6</v>
          </cell>
          <cell r="T650">
            <v>22863.6</v>
          </cell>
        </row>
        <row r="651">
          <cell r="A651">
            <v>22926.24</v>
          </cell>
          <cell r="B651">
            <v>22863.6</v>
          </cell>
          <cell r="C651">
            <v>22863.6</v>
          </cell>
          <cell r="D651">
            <v>22863.6</v>
          </cell>
          <cell r="E651">
            <v>22926.24</v>
          </cell>
          <cell r="F651">
            <v>22863.6</v>
          </cell>
          <cell r="G651">
            <v>22863.6</v>
          </cell>
          <cell r="H651">
            <v>22863.6</v>
          </cell>
          <cell r="I651">
            <v>22926.24</v>
          </cell>
          <cell r="J651">
            <v>22863.6</v>
          </cell>
          <cell r="K651">
            <v>22863.6</v>
          </cell>
          <cell r="L651">
            <v>22863.6</v>
          </cell>
          <cell r="M651">
            <v>22926.24</v>
          </cell>
          <cell r="N651">
            <v>22863.6</v>
          </cell>
          <cell r="O651">
            <v>22863.6</v>
          </cell>
          <cell r="P651">
            <v>22863.6</v>
          </cell>
          <cell r="Q651">
            <v>22863.6</v>
          </cell>
          <cell r="R651">
            <v>22863.6</v>
          </cell>
          <cell r="S651">
            <v>22863.6</v>
          </cell>
          <cell r="T651">
            <v>22863.6</v>
          </cell>
        </row>
        <row r="652">
          <cell r="A652">
            <v>22926.24</v>
          </cell>
          <cell r="B652">
            <v>22863.6</v>
          </cell>
          <cell r="C652">
            <v>22863.6</v>
          </cell>
          <cell r="D652">
            <v>22863.6</v>
          </cell>
          <cell r="E652">
            <v>22926.24</v>
          </cell>
          <cell r="F652">
            <v>22863.6</v>
          </cell>
          <cell r="G652">
            <v>22863.6</v>
          </cell>
          <cell r="H652">
            <v>22863.6</v>
          </cell>
          <cell r="I652">
            <v>22926.24</v>
          </cell>
          <cell r="J652">
            <v>22863.6</v>
          </cell>
          <cell r="K652">
            <v>22863.6</v>
          </cell>
          <cell r="L652">
            <v>22863.6</v>
          </cell>
          <cell r="M652">
            <v>22926.24</v>
          </cell>
          <cell r="N652">
            <v>22863.6</v>
          </cell>
          <cell r="O652">
            <v>22863.6</v>
          </cell>
          <cell r="P652">
            <v>22863.6</v>
          </cell>
          <cell r="Q652">
            <v>22863.6</v>
          </cell>
          <cell r="R652">
            <v>22863.6</v>
          </cell>
          <cell r="S652">
            <v>22863.6</v>
          </cell>
          <cell r="T652">
            <v>22863.6</v>
          </cell>
        </row>
        <row r="653">
          <cell r="A653">
            <v>22926.24</v>
          </cell>
          <cell r="B653">
            <v>22863.6</v>
          </cell>
          <cell r="C653">
            <v>22863.6</v>
          </cell>
          <cell r="D653">
            <v>22863.6</v>
          </cell>
          <cell r="E653">
            <v>22926.24</v>
          </cell>
          <cell r="F653">
            <v>22863.6</v>
          </cell>
          <cell r="G653">
            <v>22863.6</v>
          </cell>
          <cell r="H653">
            <v>22863.6</v>
          </cell>
          <cell r="I653">
            <v>22926.24</v>
          </cell>
          <cell r="J653">
            <v>22863.6</v>
          </cell>
          <cell r="K653">
            <v>22863.6</v>
          </cell>
          <cell r="L653">
            <v>22863.6</v>
          </cell>
          <cell r="M653">
            <v>22926.24</v>
          </cell>
          <cell r="N653">
            <v>22863.6</v>
          </cell>
          <cell r="O653">
            <v>22863.6</v>
          </cell>
          <cell r="P653">
            <v>22863.6</v>
          </cell>
          <cell r="Q653">
            <v>22863.6</v>
          </cell>
          <cell r="R653">
            <v>22863.6</v>
          </cell>
          <cell r="S653">
            <v>22863.6</v>
          </cell>
          <cell r="T653">
            <v>22863.6</v>
          </cell>
        </row>
        <row r="654">
          <cell r="A654">
            <v>22926.24</v>
          </cell>
          <cell r="B654">
            <v>22863.6</v>
          </cell>
          <cell r="C654">
            <v>22863.6</v>
          </cell>
          <cell r="D654">
            <v>22863.6</v>
          </cell>
          <cell r="E654">
            <v>22926.24</v>
          </cell>
          <cell r="F654">
            <v>22863.6</v>
          </cell>
          <cell r="G654">
            <v>22863.6</v>
          </cell>
          <cell r="H654">
            <v>22863.6</v>
          </cell>
          <cell r="I654">
            <v>22926.24</v>
          </cell>
          <cell r="J654">
            <v>22863.6</v>
          </cell>
          <cell r="K654">
            <v>22863.6</v>
          </cell>
          <cell r="L654">
            <v>22863.6</v>
          </cell>
          <cell r="M654">
            <v>22926.24</v>
          </cell>
          <cell r="N654">
            <v>22863.6</v>
          </cell>
          <cell r="O654">
            <v>22863.6</v>
          </cell>
          <cell r="P654">
            <v>22863.6</v>
          </cell>
          <cell r="Q654">
            <v>22863.6</v>
          </cell>
          <cell r="R654">
            <v>22863.6</v>
          </cell>
          <cell r="S654">
            <v>22863.6</v>
          </cell>
          <cell r="T654">
            <v>22863.6</v>
          </cell>
        </row>
        <row r="655">
          <cell r="A655">
            <v>22926.24</v>
          </cell>
          <cell r="B655">
            <v>22863.6</v>
          </cell>
          <cell r="C655">
            <v>22863.6</v>
          </cell>
          <cell r="D655">
            <v>22863.6</v>
          </cell>
          <cell r="E655">
            <v>22926.24</v>
          </cell>
          <cell r="F655">
            <v>22863.6</v>
          </cell>
          <cell r="G655">
            <v>22863.6</v>
          </cell>
          <cell r="H655">
            <v>22863.6</v>
          </cell>
          <cell r="I655">
            <v>22926.24</v>
          </cell>
          <cell r="J655">
            <v>22863.6</v>
          </cell>
          <cell r="K655">
            <v>22863.6</v>
          </cell>
          <cell r="L655">
            <v>22863.6</v>
          </cell>
          <cell r="M655">
            <v>22926.24</v>
          </cell>
          <cell r="N655">
            <v>22863.6</v>
          </cell>
          <cell r="O655">
            <v>22863.6</v>
          </cell>
          <cell r="P655">
            <v>22863.6</v>
          </cell>
          <cell r="Q655">
            <v>22863.6</v>
          </cell>
          <cell r="R655">
            <v>22863.6</v>
          </cell>
          <cell r="S655">
            <v>22863.6</v>
          </cell>
          <cell r="T655">
            <v>22863.6</v>
          </cell>
        </row>
        <row r="656">
          <cell r="A656">
            <v>22926.24</v>
          </cell>
          <cell r="B656">
            <v>22863.6</v>
          </cell>
          <cell r="C656">
            <v>22863.6</v>
          </cell>
          <cell r="D656">
            <v>22863.6</v>
          </cell>
          <cell r="E656">
            <v>22926.24</v>
          </cell>
          <cell r="F656">
            <v>22863.6</v>
          </cell>
          <cell r="G656">
            <v>22863.6</v>
          </cell>
          <cell r="H656">
            <v>22863.6</v>
          </cell>
          <cell r="I656">
            <v>22926.24</v>
          </cell>
          <cell r="J656">
            <v>22863.6</v>
          </cell>
          <cell r="K656">
            <v>22863.6</v>
          </cell>
          <cell r="L656">
            <v>22863.6</v>
          </cell>
          <cell r="M656">
            <v>22926.24</v>
          </cell>
          <cell r="N656">
            <v>22863.6</v>
          </cell>
          <cell r="O656">
            <v>22863.6</v>
          </cell>
          <cell r="P656">
            <v>22863.6</v>
          </cell>
          <cell r="Q656">
            <v>22863.6</v>
          </cell>
          <cell r="R656">
            <v>22863.6</v>
          </cell>
          <cell r="S656">
            <v>22863.6</v>
          </cell>
          <cell r="T656">
            <v>22863.6</v>
          </cell>
        </row>
        <row r="657">
          <cell r="A657">
            <v>22926.24</v>
          </cell>
          <cell r="B657">
            <v>22863.6</v>
          </cell>
          <cell r="C657">
            <v>22863.6</v>
          </cell>
          <cell r="D657">
            <v>22863.6</v>
          </cell>
          <cell r="E657">
            <v>22926.24</v>
          </cell>
          <cell r="F657">
            <v>22863.6</v>
          </cell>
          <cell r="G657">
            <v>22863.6</v>
          </cell>
          <cell r="H657">
            <v>22863.6</v>
          </cell>
          <cell r="I657">
            <v>22926.24</v>
          </cell>
          <cell r="J657">
            <v>22863.6</v>
          </cell>
          <cell r="K657">
            <v>22863.6</v>
          </cell>
          <cell r="L657">
            <v>22863.6</v>
          </cell>
          <cell r="M657">
            <v>22926.24</v>
          </cell>
          <cell r="N657">
            <v>22863.6</v>
          </cell>
          <cell r="O657">
            <v>22863.6</v>
          </cell>
          <cell r="P657">
            <v>22863.6</v>
          </cell>
          <cell r="Q657">
            <v>22863.6</v>
          </cell>
          <cell r="R657">
            <v>22863.6</v>
          </cell>
          <cell r="S657">
            <v>22863.6</v>
          </cell>
          <cell r="T657">
            <v>22863.6</v>
          </cell>
        </row>
        <row r="658">
          <cell r="A658">
            <v>22926.24</v>
          </cell>
          <cell r="B658">
            <v>22863.6</v>
          </cell>
          <cell r="C658">
            <v>22863.6</v>
          </cell>
          <cell r="D658">
            <v>22863.6</v>
          </cell>
          <cell r="E658">
            <v>22926.24</v>
          </cell>
          <cell r="F658">
            <v>22863.6</v>
          </cell>
          <cell r="G658">
            <v>22863.6</v>
          </cell>
          <cell r="H658">
            <v>22863.6</v>
          </cell>
          <cell r="I658">
            <v>22926.24</v>
          </cell>
          <cell r="J658">
            <v>22863.6</v>
          </cell>
          <cell r="K658">
            <v>22863.6</v>
          </cell>
          <cell r="L658">
            <v>22863.6</v>
          </cell>
          <cell r="M658">
            <v>22926.24</v>
          </cell>
          <cell r="N658">
            <v>22863.6</v>
          </cell>
          <cell r="O658">
            <v>22863.6</v>
          </cell>
          <cell r="P658">
            <v>22863.6</v>
          </cell>
          <cell r="Q658">
            <v>22863.6</v>
          </cell>
          <cell r="R658">
            <v>22863.6</v>
          </cell>
          <cell r="S658">
            <v>22863.6</v>
          </cell>
          <cell r="T658">
            <v>22863.6</v>
          </cell>
        </row>
        <row r="659">
          <cell r="A659">
            <v>22926.24</v>
          </cell>
          <cell r="B659">
            <v>22863.6</v>
          </cell>
          <cell r="C659">
            <v>22863.6</v>
          </cell>
          <cell r="D659">
            <v>22863.6</v>
          </cell>
          <cell r="E659">
            <v>22926.24</v>
          </cell>
          <cell r="F659">
            <v>22863.6</v>
          </cell>
          <cell r="G659">
            <v>22863.6</v>
          </cell>
          <cell r="H659">
            <v>22863.6</v>
          </cell>
          <cell r="I659">
            <v>22926.24</v>
          </cell>
          <cell r="J659">
            <v>22863.6</v>
          </cell>
          <cell r="K659">
            <v>22863.6</v>
          </cell>
          <cell r="L659">
            <v>22863.6</v>
          </cell>
          <cell r="M659">
            <v>22926.24</v>
          </cell>
          <cell r="N659">
            <v>22863.6</v>
          </cell>
          <cell r="O659">
            <v>22863.6</v>
          </cell>
          <cell r="P659">
            <v>22863.6</v>
          </cell>
          <cell r="Q659">
            <v>22863.6</v>
          </cell>
          <cell r="R659">
            <v>22863.6</v>
          </cell>
          <cell r="S659">
            <v>22863.6</v>
          </cell>
          <cell r="T659">
            <v>22863.6</v>
          </cell>
        </row>
        <row r="660">
          <cell r="A660">
            <v>22926.24</v>
          </cell>
          <cell r="B660">
            <v>22863.6</v>
          </cell>
          <cell r="C660">
            <v>22863.6</v>
          </cell>
          <cell r="D660">
            <v>22863.6</v>
          </cell>
          <cell r="E660">
            <v>22926.24</v>
          </cell>
          <cell r="F660">
            <v>22863.6</v>
          </cell>
          <cell r="G660">
            <v>22863.6</v>
          </cell>
          <cell r="H660">
            <v>22863.6</v>
          </cell>
          <cell r="I660">
            <v>22926.24</v>
          </cell>
          <cell r="J660">
            <v>22863.6</v>
          </cell>
          <cell r="K660">
            <v>22863.6</v>
          </cell>
          <cell r="L660">
            <v>22863.6</v>
          </cell>
          <cell r="M660">
            <v>22926.24</v>
          </cell>
          <cell r="N660">
            <v>22863.6</v>
          </cell>
          <cell r="O660">
            <v>22863.6</v>
          </cell>
          <cell r="P660">
            <v>22863.6</v>
          </cell>
          <cell r="Q660">
            <v>22863.6</v>
          </cell>
          <cell r="R660">
            <v>22863.6</v>
          </cell>
          <cell r="S660">
            <v>22863.6</v>
          </cell>
          <cell r="T660">
            <v>22863.6</v>
          </cell>
        </row>
        <row r="661">
          <cell r="A661">
            <v>22926.24</v>
          </cell>
          <cell r="B661">
            <v>22863.6</v>
          </cell>
          <cell r="C661">
            <v>22863.6</v>
          </cell>
          <cell r="D661">
            <v>22863.6</v>
          </cell>
          <cell r="E661">
            <v>22926.24</v>
          </cell>
          <cell r="F661">
            <v>22863.6</v>
          </cell>
          <cell r="G661">
            <v>22863.6</v>
          </cell>
          <cell r="H661">
            <v>22863.6</v>
          </cell>
          <cell r="I661">
            <v>22926.24</v>
          </cell>
          <cell r="J661">
            <v>22863.6</v>
          </cell>
          <cell r="K661">
            <v>22863.6</v>
          </cell>
          <cell r="L661">
            <v>22863.6</v>
          </cell>
          <cell r="M661">
            <v>22926.24</v>
          </cell>
          <cell r="N661">
            <v>22863.6</v>
          </cell>
          <cell r="O661">
            <v>22863.6</v>
          </cell>
          <cell r="P661">
            <v>22863.6</v>
          </cell>
          <cell r="Q661">
            <v>22863.6</v>
          </cell>
          <cell r="R661">
            <v>22863.6</v>
          </cell>
          <cell r="S661">
            <v>22863.6</v>
          </cell>
          <cell r="T661">
            <v>22863.6</v>
          </cell>
        </row>
        <row r="662">
          <cell r="A662">
            <v>22926.24</v>
          </cell>
          <cell r="B662">
            <v>22863.6</v>
          </cell>
          <cell r="C662">
            <v>22863.6</v>
          </cell>
          <cell r="D662">
            <v>22863.6</v>
          </cell>
          <cell r="E662">
            <v>22926.24</v>
          </cell>
          <cell r="F662">
            <v>22863.6</v>
          </cell>
          <cell r="G662">
            <v>22863.6</v>
          </cell>
          <cell r="H662">
            <v>22863.6</v>
          </cell>
          <cell r="I662">
            <v>22926.24</v>
          </cell>
          <cell r="J662">
            <v>22863.6</v>
          </cell>
          <cell r="K662">
            <v>22863.6</v>
          </cell>
          <cell r="L662">
            <v>22863.6</v>
          </cell>
          <cell r="M662">
            <v>22926.24</v>
          </cell>
          <cell r="N662">
            <v>22863.6</v>
          </cell>
          <cell r="O662">
            <v>22863.6</v>
          </cell>
          <cell r="P662">
            <v>22863.6</v>
          </cell>
          <cell r="Q662">
            <v>22863.6</v>
          </cell>
          <cell r="R662">
            <v>22863.6</v>
          </cell>
          <cell r="S662">
            <v>22863.6</v>
          </cell>
          <cell r="T662">
            <v>22863.6</v>
          </cell>
        </row>
        <row r="663">
          <cell r="A663">
            <v>22926.24</v>
          </cell>
          <cell r="B663">
            <v>22863.6</v>
          </cell>
          <cell r="C663">
            <v>22863.6</v>
          </cell>
          <cell r="D663">
            <v>22863.6</v>
          </cell>
          <cell r="E663">
            <v>22926.24</v>
          </cell>
          <cell r="F663">
            <v>22863.6</v>
          </cell>
          <cell r="G663">
            <v>22863.6</v>
          </cell>
          <cell r="H663">
            <v>22863.6</v>
          </cell>
          <cell r="I663">
            <v>22926.24</v>
          </cell>
          <cell r="J663">
            <v>22863.6</v>
          </cell>
          <cell r="K663">
            <v>22863.6</v>
          </cell>
          <cell r="L663">
            <v>22863.6</v>
          </cell>
          <cell r="M663">
            <v>22926.24</v>
          </cell>
          <cell r="N663">
            <v>22863.6</v>
          </cell>
          <cell r="O663">
            <v>22863.6</v>
          </cell>
          <cell r="P663">
            <v>22863.6</v>
          </cell>
          <cell r="Q663">
            <v>22863.6</v>
          </cell>
          <cell r="R663">
            <v>22863.6</v>
          </cell>
          <cell r="S663">
            <v>22863.6</v>
          </cell>
          <cell r="T663">
            <v>22863.6</v>
          </cell>
        </row>
        <row r="664">
          <cell r="A664">
            <v>22926.24</v>
          </cell>
          <cell r="B664">
            <v>22863.6</v>
          </cell>
          <cell r="C664">
            <v>22863.6</v>
          </cell>
          <cell r="D664">
            <v>22863.6</v>
          </cell>
          <cell r="E664">
            <v>22926.24</v>
          </cell>
          <cell r="F664">
            <v>22863.6</v>
          </cell>
          <cell r="G664">
            <v>22863.6</v>
          </cell>
          <cell r="H664">
            <v>22863.6</v>
          </cell>
          <cell r="I664">
            <v>22926.24</v>
          </cell>
          <cell r="J664">
            <v>22863.6</v>
          </cell>
          <cell r="K664">
            <v>22863.6</v>
          </cell>
          <cell r="L664">
            <v>22863.6</v>
          </cell>
          <cell r="M664">
            <v>22926.24</v>
          </cell>
          <cell r="N664">
            <v>22863.6</v>
          </cell>
          <cell r="O664">
            <v>22863.6</v>
          </cell>
          <cell r="P664">
            <v>22863.6</v>
          </cell>
          <cell r="Q664">
            <v>22863.6</v>
          </cell>
          <cell r="R664">
            <v>22863.6</v>
          </cell>
          <cell r="S664">
            <v>22863.6</v>
          </cell>
          <cell r="T664">
            <v>22863.6</v>
          </cell>
        </row>
        <row r="665">
          <cell r="A665">
            <v>22926.24</v>
          </cell>
          <cell r="B665">
            <v>22863.6</v>
          </cell>
          <cell r="C665">
            <v>22863.6</v>
          </cell>
          <cell r="D665">
            <v>22863.6</v>
          </cell>
          <cell r="E665">
            <v>22926.24</v>
          </cell>
          <cell r="F665">
            <v>22863.6</v>
          </cell>
          <cell r="G665">
            <v>22863.6</v>
          </cell>
          <cell r="H665">
            <v>22863.6</v>
          </cell>
          <cell r="I665">
            <v>22926.24</v>
          </cell>
          <cell r="J665">
            <v>22863.6</v>
          </cell>
          <cell r="K665">
            <v>22863.6</v>
          </cell>
          <cell r="L665">
            <v>22863.6</v>
          </cell>
          <cell r="M665">
            <v>22926.24</v>
          </cell>
          <cell r="N665">
            <v>22863.6</v>
          </cell>
          <cell r="O665">
            <v>22863.6</v>
          </cell>
          <cell r="P665">
            <v>22863.6</v>
          </cell>
          <cell r="Q665">
            <v>22863.6</v>
          </cell>
          <cell r="R665">
            <v>22863.6</v>
          </cell>
          <cell r="S665">
            <v>22863.6</v>
          </cell>
          <cell r="T665">
            <v>22863.6</v>
          </cell>
        </row>
        <row r="666">
          <cell r="A666">
            <v>22926.24</v>
          </cell>
          <cell r="B666">
            <v>22863.6</v>
          </cell>
          <cell r="C666">
            <v>22863.6</v>
          </cell>
          <cell r="D666">
            <v>22863.6</v>
          </cell>
          <cell r="E666">
            <v>22926.24</v>
          </cell>
          <cell r="F666">
            <v>22863.6</v>
          </cell>
          <cell r="G666">
            <v>22863.6</v>
          </cell>
          <cell r="H666">
            <v>22863.6</v>
          </cell>
          <cell r="I666">
            <v>22926.24</v>
          </cell>
          <cell r="J666">
            <v>22863.6</v>
          </cell>
          <cell r="K666">
            <v>22863.6</v>
          </cell>
          <cell r="L666">
            <v>22863.6</v>
          </cell>
          <cell r="M666">
            <v>22926.24</v>
          </cell>
          <cell r="N666">
            <v>22863.6</v>
          </cell>
          <cell r="O666">
            <v>22863.6</v>
          </cell>
          <cell r="P666">
            <v>22863.6</v>
          </cell>
          <cell r="Q666">
            <v>22863.6</v>
          </cell>
          <cell r="R666">
            <v>22863.6</v>
          </cell>
          <cell r="S666">
            <v>22863.6</v>
          </cell>
          <cell r="T666">
            <v>22863.6</v>
          </cell>
        </row>
        <row r="667">
          <cell r="A667">
            <v>22926.24</v>
          </cell>
          <cell r="B667">
            <v>22863.6</v>
          </cell>
          <cell r="C667">
            <v>22863.6</v>
          </cell>
          <cell r="D667">
            <v>22863.6</v>
          </cell>
          <cell r="E667">
            <v>22926.24</v>
          </cell>
          <cell r="F667">
            <v>22863.6</v>
          </cell>
          <cell r="G667">
            <v>22863.6</v>
          </cell>
          <cell r="H667">
            <v>22863.6</v>
          </cell>
          <cell r="I667">
            <v>22926.24</v>
          </cell>
          <cell r="J667">
            <v>22863.6</v>
          </cell>
          <cell r="K667">
            <v>22863.6</v>
          </cell>
          <cell r="L667">
            <v>22863.6</v>
          </cell>
          <cell r="M667">
            <v>22926.24</v>
          </cell>
          <cell r="N667">
            <v>22863.6</v>
          </cell>
          <cell r="O667">
            <v>22863.6</v>
          </cell>
          <cell r="P667">
            <v>22863.6</v>
          </cell>
          <cell r="Q667">
            <v>22863.6</v>
          </cell>
          <cell r="R667">
            <v>22863.6</v>
          </cell>
          <cell r="S667">
            <v>22863.6</v>
          </cell>
          <cell r="T667">
            <v>22863.6</v>
          </cell>
        </row>
        <row r="668">
          <cell r="A668">
            <v>22926.24</v>
          </cell>
          <cell r="B668">
            <v>22863.6</v>
          </cell>
          <cell r="C668">
            <v>22863.6</v>
          </cell>
          <cell r="D668">
            <v>22863.6</v>
          </cell>
          <cell r="E668">
            <v>22926.24</v>
          </cell>
          <cell r="F668">
            <v>22863.6</v>
          </cell>
          <cell r="G668">
            <v>22863.6</v>
          </cell>
          <cell r="H668">
            <v>22863.6</v>
          </cell>
          <cell r="I668">
            <v>22926.24</v>
          </cell>
          <cell r="J668">
            <v>22863.6</v>
          </cell>
          <cell r="K668">
            <v>22863.6</v>
          </cell>
          <cell r="L668">
            <v>22863.6</v>
          </cell>
          <cell r="M668">
            <v>22926.24</v>
          </cell>
          <cell r="N668">
            <v>22863.6</v>
          </cell>
          <cell r="O668">
            <v>22863.6</v>
          </cell>
          <cell r="P668">
            <v>22863.6</v>
          </cell>
          <cell r="Q668">
            <v>22863.6</v>
          </cell>
          <cell r="R668">
            <v>22863.6</v>
          </cell>
          <cell r="S668">
            <v>22863.6</v>
          </cell>
          <cell r="T668">
            <v>22863.6</v>
          </cell>
        </row>
        <row r="669">
          <cell r="A669">
            <v>22926.24</v>
          </cell>
          <cell r="B669">
            <v>22863.6</v>
          </cell>
          <cell r="C669">
            <v>22863.6</v>
          </cell>
          <cell r="D669">
            <v>22863.6</v>
          </cell>
          <cell r="E669">
            <v>22926.24</v>
          </cell>
          <cell r="F669">
            <v>22863.6</v>
          </cell>
          <cell r="G669">
            <v>22863.6</v>
          </cell>
          <cell r="H669">
            <v>22863.6</v>
          </cell>
          <cell r="I669">
            <v>22926.24</v>
          </cell>
          <cell r="J669">
            <v>22863.6</v>
          </cell>
          <cell r="K669">
            <v>22863.6</v>
          </cell>
          <cell r="L669">
            <v>22863.6</v>
          </cell>
          <cell r="M669">
            <v>22926.24</v>
          </cell>
          <cell r="N669">
            <v>22863.6</v>
          </cell>
          <cell r="O669">
            <v>22863.6</v>
          </cell>
          <cell r="P669">
            <v>22863.6</v>
          </cell>
          <cell r="Q669">
            <v>22863.6</v>
          </cell>
          <cell r="R669">
            <v>22863.6</v>
          </cell>
          <cell r="S669">
            <v>22863.6</v>
          </cell>
          <cell r="T669">
            <v>22863.6</v>
          </cell>
        </row>
        <row r="670">
          <cell r="A670">
            <v>22926.24</v>
          </cell>
          <cell r="B670">
            <v>22863.6</v>
          </cell>
          <cell r="C670">
            <v>22863.6</v>
          </cell>
          <cell r="D670">
            <v>22863.6</v>
          </cell>
          <cell r="E670">
            <v>22926.24</v>
          </cell>
          <cell r="F670">
            <v>22863.6</v>
          </cell>
          <cell r="G670">
            <v>22863.6</v>
          </cell>
          <cell r="H670">
            <v>22863.6</v>
          </cell>
          <cell r="I670">
            <v>22926.24</v>
          </cell>
          <cell r="J670">
            <v>22863.6</v>
          </cell>
          <cell r="K670">
            <v>22863.6</v>
          </cell>
          <cell r="L670">
            <v>22863.6</v>
          </cell>
          <cell r="M670">
            <v>22926.24</v>
          </cell>
          <cell r="N670">
            <v>22863.6</v>
          </cell>
          <cell r="O670">
            <v>22863.6</v>
          </cell>
          <cell r="P670">
            <v>22863.6</v>
          </cell>
          <cell r="Q670">
            <v>22863.6</v>
          </cell>
          <cell r="R670">
            <v>22863.6</v>
          </cell>
          <cell r="S670">
            <v>22863.6</v>
          </cell>
          <cell r="T670">
            <v>22863.6</v>
          </cell>
        </row>
        <row r="671">
          <cell r="A671">
            <v>22926.24</v>
          </cell>
          <cell r="B671">
            <v>22863.6</v>
          </cell>
          <cell r="C671">
            <v>22863.6</v>
          </cell>
          <cell r="D671">
            <v>22863.6</v>
          </cell>
          <cell r="E671">
            <v>22926.24</v>
          </cell>
          <cell r="F671">
            <v>22863.6</v>
          </cell>
          <cell r="G671">
            <v>22863.6</v>
          </cell>
          <cell r="H671">
            <v>22863.6</v>
          </cell>
          <cell r="I671">
            <v>22926.24</v>
          </cell>
          <cell r="J671">
            <v>22863.6</v>
          </cell>
          <cell r="K671">
            <v>22863.6</v>
          </cell>
          <cell r="L671">
            <v>22863.6</v>
          </cell>
          <cell r="M671">
            <v>22926.24</v>
          </cell>
          <cell r="N671">
            <v>22863.6</v>
          </cell>
          <cell r="O671">
            <v>22863.6</v>
          </cell>
          <cell r="P671">
            <v>22863.6</v>
          </cell>
          <cell r="Q671">
            <v>22863.6</v>
          </cell>
          <cell r="R671">
            <v>22863.6</v>
          </cell>
          <cell r="S671">
            <v>22863.6</v>
          </cell>
          <cell r="T671">
            <v>22863.6</v>
          </cell>
        </row>
        <row r="672">
          <cell r="A672">
            <v>22926.24</v>
          </cell>
          <cell r="B672">
            <v>22863.6</v>
          </cell>
          <cell r="C672">
            <v>22863.6</v>
          </cell>
          <cell r="D672">
            <v>22863.6</v>
          </cell>
          <cell r="E672">
            <v>22926.24</v>
          </cell>
          <cell r="F672">
            <v>22863.6</v>
          </cell>
          <cell r="G672">
            <v>22863.6</v>
          </cell>
          <cell r="H672">
            <v>22863.6</v>
          </cell>
          <cell r="I672">
            <v>22926.24</v>
          </cell>
          <cell r="J672">
            <v>22863.6</v>
          </cell>
          <cell r="K672">
            <v>22863.6</v>
          </cell>
          <cell r="L672">
            <v>22863.6</v>
          </cell>
          <cell r="M672">
            <v>22926.24</v>
          </cell>
          <cell r="N672">
            <v>22863.6</v>
          </cell>
          <cell r="O672">
            <v>22863.6</v>
          </cell>
          <cell r="P672">
            <v>22863.6</v>
          </cell>
          <cell r="Q672">
            <v>22863.6</v>
          </cell>
          <cell r="R672">
            <v>22863.6</v>
          </cell>
          <cell r="S672">
            <v>22863.6</v>
          </cell>
          <cell r="T672">
            <v>22863.6</v>
          </cell>
        </row>
        <row r="673">
          <cell r="A673">
            <v>22926.24</v>
          </cell>
          <cell r="B673">
            <v>22863.6</v>
          </cell>
          <cell r="C673">
            <v>22863.6</v>
          </cell>
          <cell r="D673">
            <v>22863.6</v>
          </cell>
          <cell r="E673">
            <v>22926.24</v>
          </cell>
          <cell r="F673">
            <v>22863.6</v>
          </cell>
          <cell r="G673">
            <v>22863.6</v>
          </cell>
          <cell r="H673">
            <v>22863.6</v>
          </cell>
          <cell r="I673">
            <v>22926.24</v>
          </cell>
          <cell r="J673">
            <v>22863.6</v>
          </cell>
          <cell r="K673">
            <v>22863.6</v>
          </cell>
          <cell r="L673">
            <v>22863.6</v>
          </cell>
          <cell r="M673">
            <v>22926.24</v>
          </cell>
          <cell r="N673">
            <v>22863.6</v>
          </cell>
          <cell r="O673">
            <v>22863.6</v>
          </cell>
          <cell r="P673">
            <v>22863.6</v>
          </cell>
          <cell r="Q673">
            <v>22863.6</v>
          </cell>
          <cell r="R673">
            <v>22863.6</v>
          </cell>
          <cell r="S673">
            <v>22863.6</v>
          </cell>
          <cell r="T673">
            <v>22863.6</v>
          </cell>
        </row>
        <row r="674">
          <cell r="A674">
            <v>22926.24</v>
          </cell>
          <cell r="B674">
            <v>22863.6</v>
          </cell>
          <cell r="C674">
            <v>22863.6</v>
          </cell>
          <cell r="D674">
            <v>22863.6</v>
          </cell>
          <cell r="E674">
            <v>22926.24</v>
          </cell>
          <cell r="F674">
            <v>22863.6</v>
          </cell>
          <cell r="G674">
            <v>22863.6</v>
          </cell>
          <cell r="H674">
            <v>22863.6</v>
          </cell>
          <cell r="I674">
            <v>22926.24</v>
          </cell>
          <cell r="J674">
            <v>22863.6</v>
          </cell>
          <cell r="K674">
            <v>22863.6</v>
          </cell>
          <cell r="L674">
            <v>22863.6</v>
          </cell>
          <cell r="M674">
            <v>22926.24</v>
          </cell>
          <cell r="N674">
            <v>22863.6</v>
          </cell>
          <cell r="O674">
            <v>22863.6</v>
          </cell>
          <cell r="P674">
            <v>22863.6</v>
          </cell>
          <cell r="Q674">
            <v>22863.6</v>
          </cell>
          <cell r="R674">
            <v>22863.6</v>
          </cell>
          <cell r="S674">
            <v>22863.6</v>
          </cell>
          <cell r="T674">
            <v>22863.6</v>
          </cell>
        </row>
        <row r="675">
          <cell r="A675">
            <v>22926.24</v>
          </cell>
          <cell r="B675">
            <v>22863.6</v>
          </cell>
          <cell r="C675">
            <v>22863.6</v>
          </cell>
          <cell r="D675">
            <v>22863.6</v>
          </cell>
          <cell r="E675">
            <v>22926.24</v>
          </cell>
          <cell r="F675">
            <v>22863.6</v>
          </cell>
          <cell r="G675">
            <v>22863.6</v>
          </cell>
          <cell r="H675">
            <v>22863.6</v>
          </cell>
          <cell r="I675">
            <v>22926.24</v>
          </cell>
          <cell r="J675">
            <v>22863.6</v>
          </cell>
          <cell r="K675">
            <v>22863.6</v>
          </cell>
          <cell r="L675">
            <v>22863.6</v>
          </cell>
          <cell r="M675">
            <v>22926.24</v>
          </cell>
          <cell r="N675">
            <v>22863.6</v>
          </cell>
          <cell r="O675">
            <v>22863.6</v>
          </cell>
          <cell r="P675">
            <v>22863.6</v>
          </cell>
          <cell r="Q675">
            <v>22863.6</v>
          </cell>
          <cell r="R675">
            <v>22863.6</v>
          </cell>
          <cell r="S675">
            <v>22863.6</v>
          </cell>
          <cell r="T675">
            <v>22863.6</v>
          </cell>
        </row>
        <row r="676">
          <cell r="A676">
            <v>22926.24</v>
          </cell>
          <cell r="B676">
            <v>22863.6</v>
          </cell>
          <cell r="C676">
            <v>22863.6</v>
          </cell>
          <cell r="D676">
            <v>22863.6</v>
          </cell>
          <cell r="E676">
            <v>22926.24</v>
          </cell>
          <cell r="F676">
            <v>22863.6</v>
          </cell>
          <cell r="G676">
            <v>22863.6</v>
          </cell>
          <cell r="H676">
            <v>22863.6</v>
          </cell>
          <cell r="I676">
            <v>22926.24</v>
          </cell>
          <cell r="J676">
            <v>22863.6</v>
          </cell>
          <cell r="K676">
            <v>22863.6</v>
          </cell>
          <cell r="L676">
            <v>22863.6</v>
          </cell>
          <cell r="M676">
            <v>22926.24</v>
          </cell>
          <cell r="N676">
            <v>22863.6</v>
          </cell>
          <cell r="O676">
            <v>22863.6</v>
          </cell>
          <cell r="P676">
            <v>22863.6</v>
          </cell>
          <cell r="Q676">
            <v>22863.6</v>
          </cell>
          <cell r="R676">
            <v>22863.6</v>
          </cell>
          <cell r="S676">
            <v>22863.6</v>
          </cell>
          <cell r="T676">
            <v>22863.6</v>
          </cell>
        </row>
        <row r="677">
          <cell r="A677">
            <v>22926.24</v>
          </cell>
          <cell r="B677">
            <v>22863.6</v>
          </cell>
          <cell r="C677">
            <v>22863.6</v>
          </cell>
          <cell r="D677">
            <v>22863.6</v>
          </cell>
          <cell r="E677">
            <v>22926.24</v>
          </cell>
          <cell r="F677">
            <v>22863.6</v>
          </cell>
          <cell r="G677">
            <v>22863.6</v>
          </cell>
          <cell r="H677">
            <v>22863.6</v>
          </cell>
          <cell r="I677">
            <v>22926.24</v>
          </cell>
          <cell r="J677">
            <v>22863.6</v>
          </cell>
          <cell r="K677">
            <v>22863.6</v>
          </cell>
          <cell r="L677">
            <v>22863.6</v>
          </cell>
          <cell r="M677">
            <v>22926.24</v>
          </cell>
          <cell r="N677">
            <v>22863.6</v>
          </cell>
          <cell r="O677">
            <v>22863.6</v>
          </cell>
          <cell r="P677">
            <v>22863.6</v>
          </cell>
          <cell r="Q677">
            <v>22863.6</v>
          </cell>
          <cell r="R677">
            <v>22863.6</v>
          </cell>
          <cell r="S677">
            <v>22863.6</v>
          </cell>
          <cell r="T677">
            <v>22863.6</v>
          </cell>
        </row>
        <row r="678">
          <cell r="A678">
            <v>22926.24</v>
          </cell>
          <cell r="B678">
            <v>22863.6</v>
          </cell>
          <cell r="C678">
            <v>22863.6</v>
          </cell>
          <cell r="D678">
            <v>22863.6</v>
          </cell>
          <cell r="E678">
            <v>22926.24</v>
          </cell>
          <cell r="F678">
            <v>22863.6</v>
          </cell>
          <cell r="G678">
            <v>22863.6</v>
          </cell>
          <cell r="H678">
            <v>22863.6</v>
          </cell>
          <cell r="I678">
            <v>22926.24</v>
          </cell>
          <cell r="J678">
            <v>22863.6</v>
          </cell>
          <cell r="K678">
            <v>22863.6</v>
          </cell>
          <cell r="L678">
            <v>22863.6</v>
          </cell>
          <cell r="M678">
            <v>22926.24</v>
          </cell>
          <cell r="N678">
            <v>22863.6</v>
          </cell>
          <cell r="O678">
            <v>22863.6</v>
          </cell>
          <cell r="P678">
            <v>22863.6</v>
          </cell>
          <cell r="Q678">
            <v>22863.6</v>
          </cell>
          <cell r="R678">
            <v>22863.6</v>
          </cell>
          <cell r="S678">
            <v>22863.6</v>
          </cell>
          <cell r="T678">
            <v>22863.6</v>
          </cell>
        </row>
        <row r="679">
          <cell r="A679">
            <v>22926.24</v>
          </cell>
          <cell r="B679">
            <v>22863.6</v>
          </cell>
          <cell r="C679">
            <v>22863.6</v>
          </cell>
          <cell r="D679">
            <v>22863.6</v>
          </cell>
          <cell r="E679">
            <v>22926.24</v>
          </cell>
          <cell r="F679">
            <v>22863.6</v>
          </cell>
          <cell r="G679">
            <v>22863.6</v>
          </cell>
          <cell r="H679">
            <v>22863.6</v>
          </cell>
          <cell r="I679">
            <v>22926.24</v>
          </cell>
          <cell r="J679">
            <v>22863.6</v>
          </cell>
          <cell r="K679">
            <v>22863.6</v>
          </cell>
          <cell r="L679">
            <v>22863.6</v>
          </cell>
          <cell r="M679">
            <v>22926.24</v>
          </cell>
          <cell r="N679">
            <v>22863.6</v>
          </cell>
          <cell r="O679">
            <v>22863.6</v>
          </cell>
          <cell r="P679">
            <v>22863.6</v>
          </cell>
          <cell r="Q679">
            <v>22863.6</v>
          </cell>
          <cell r="R679">
            <v>22863.6</v>
          </cell>
          <cell r="S679">
            <v>22863.6</v>
          </cell>
          <cell r="T679">
            <v>22863.6</v>
          </cell>
        </row>
        <row r="680">
          <cell r="A680">
            <v>22926.24</v>
          </cell>
          <cell r="B680">
            <v>22863.6</v>
          </cell>
          <cell r="C680">
            <v>22863.6</v>
          </cell>
          <cell r="D680">
            <v>22863.6</v>
          </cell>
          <cell r="E680">
            <v>22926.24</v>
          </cell>
          <cell r="F680">
            <v>22863.6</v>
          </cell>
          <cell r="G680">
            <v>22863.6</v>
          </cell>
          <cell r="H680">
            <v>22863.6</v>
          </cell>
          <cell r="I680">
            <v>22926.24</v>
          </cell>
          <cell r="J680">
            <v>22863.6</v>
          </cell>
          <cell r="K680">
            <v>22863.6</v>
          </cell>
          <cell r="L680">
            <v>22863.6</v>
          </cell>
          <cell r="M680">
            <v>22926.24</v>
          </cell>
          <cell r="N680">
            <v>22863.6</v>
          </cell>
          <cell r="O680">
            <v>22863.6</v>
          </cell>
          <cell r="P680">
            <v>22863.6</v>
          </cell>
          <cell r="Q680">
            <v>22863.6</v>
          </cell>
          <cell r="R680">
            <v>22863.6</v>
          </cell>
          <cell r="S680">
            <v>22863.6</v>
          </cell>
          <cell r="T680">
            <v>22863.6</v>
          </cell>
        </row>
        <row r="681">
          <cell r="A681">
            <v>22926.24</v>
          </cell>
          <cell r="B681">
            <v>22863.6</v>
          </cell>
          <cell r="C681">
            <v>22863.6</v>
          </cell>
          <cell r="D681">
            <v>22863.6</v>
          </cell>
          <cell r="E681">
            <v>22926.24</v>
          </cell>
          <cell r="F681">
            <v>22863.6</v>
          </cell>
          <cell r="G681">
            <v>22863.6</v>
          </cell>
          <cell r="H681">
            <v>22863.6</v>
          </cell>
          <cell r="I681">
            <v>22926.24</v>
          </cell>
          <cell r="J681">
            <v>22863.6</v>
          </cell>
          <cell r="K681">
            <v>22863.6</v>
          </cell>
          <cell r="L681">
            <v>22863.6</v>
          </cell>
          <cell r="M681">
            <v>22926.24</v>
          </cell>
          <cell r="N681">
            <v>22863.6</v>
          </cell>
          <cell r="O681">
            <v>22863.6</v>
          </cell>
          <cell r="P681">
            <v>22863.6</v>
          </cell>
          <cell r="Q681">
            <v>22863.6</v>
          </cell>
          <cell r="R681">
            <v>22863.6</v>
          </cell>
          <cell r="S681">
            <v>22863.6</v>
          </cell>
          <cell r="T681">
            <v>22863.6</v>
          </cell>
        </row>
        <row r="682">
          <cell r="A682">
            <v>22926.24</v>
          </cell>
          <cell r="B682">
            <v>22863.6</v>
          </cell>
          <cell r="C682">
            <v>22863.6</v>
          </cell>
          <cell r="D682">
            <v>22863.6</v>
          </cell>
          <cell r="E682">
            <v>22926.24</v>
          </cell>
          <cell r="F682">
            <v>22863.6</v>
          </cell>
          <cell r="G682">
            <v>22863.6</v>
          </cell>
          <cell r="H682">
            <v>22863.6</v>
          </cell>
          <cell r="I682">
            <v>22926.24</v>
          </cell>
          <cell r="J682">
            <v>22863.6</v>
          </cell>
          <cell r="K682">
            <v>22863.6</v>
          </cell>
          <cell r="L682">
            <v>22863.6</v>
          </cell>
          <cell r="M682">
            <v>22926.24</v>
          </cell>
          <cell r="N682">
            <v>22863.6</v>
          </cell>
          <cell r="O682">
            <v>22863.6</v>
          </cell>
          <cell r="P682">
            <v>22863.6</v>
          </cell>
          <cell r="Q682">
            <v>22863.6</v>
          </cell>
          <cell r="R682">
            <v>22863.6</v>
          </cell>
          <cell r="S682">
            <v>22863.6</v>
          </cell>
          <cell r="T682">
            <v>22863.6</v>
          </cell>
        </row>
        <row r="683">
          <cell r="A683">
            <v>22926.24</v>
          </cell>
          <cell r="B683">
            <v>22863.6</v>
          </cell>
          <cell r="C683">
            <v>22863.6</v>
          </cell>
          <cell r="D683">
            <v>22863.6</v>
          </cell>
          <cell r="E683">
            <v>22926.24</v>
          </cell>
          <cell r="F683">
            <v>22863.6</v>
          </cell>
          <cell r="G683">
            <v>22863.6</v>
          </cell>
          <cell r="H683">
            <v>22863.6</v>
          </cell>
          <cell r="I683">
            <v>22926.24</v>
          </cell>
          <cell r="J683">
            <v>22863.6</v>
          </cell>
          <cell r="K683">
            <v>22863.6</v>
          </cell>
          <cell r="L683">
            <v>22863.6</v>
          </cell>
          <cell r="M683">
            <v>22926.24</v>
          </cell>
          <cell r="N683">
            <v>22863.6</v>
          </cell>
          <cell r="O683">
            <v>22863.6</v>
          </cell>
          <cell r="P683">
            <v>22863.6</v>
          </cell>
          <cell r="Q683">
            <v>22863.6</v>
          </cell>
          <cell r="R683">
            <v>22863.6</v>
          </cell>
          <cell r="S683">
            <v>22863.6</v>
          </cell>
          <cell r="T683">
            <v>22863.6</v>
          </cell>
        </row>
        <row r="684">
          <cell r="A684">
            <v>22926.24</v>
          </cell>
          <cell r="B684">
            <v>22863.6</v>
          </cell>
          <cell r="C684">
            <v>22863.6</v>
          </cell>
          <cell r="D684">
            <v>22863.6</v>
          </cell>
          <cell r="E684">
            <v>22926.24</v>
          </cell>
          <cell r="F684">
            <v>22863.6</v>
          </cell>
          <cell r="G684">
            <v>22863.6</v>
          </cell>
          <cell r="H684">
            <v>22863.6</v>
          </cell>
          <cell r="I684">
            <v>22926.24</v>
          </cell>
          <cell r="J684">
            <v>22863.6</v>
          </cell>
          <cell r="K684">
            <v>22863.6</v>
          </cell>
          <cell r="L684">
            <v>22863.6</v>
          </cell>
          <cell r="M684">
            <v>22926.24</v>
          </cell>
          <cell r="N684">
            <v>22863.6</v>
          </cell>
          <cell r="O684">
            <v>22863.6</v>
          </cell>
          <cell r="P684">
            <v>22863.6</v>
          </cell>
          <cell r="Q684">
            <v>22863.6</v>
          </cell>
          <cell r="R684">
            <v>22863.6</v>
          </cell>
          <cell r="S684">
            <v>22863.6</v>
          </cell>
          <cell r="T684">
            <v>22863.6</v>
          </cell>
        </row>
        <row r="685">
          <cell r="A685">
            <v>22926.24</v>
          </cell>
          <cell r="B685">
            <v>22863.6</v>
          </cell>
          <cell r="C685">
            <v>22863.6</v>
          </cell>
          <cell r="D685">
            <v>22863.6</v>
          </cell>
          <cell r="E685">
            <v>22926.24</v>
          </cell>
          <cell r="F685">
            <v>22863.6</v>
          </cell>
          <cell r="G685">
            <v>22863.6</v>
          </cell>
          <cell r="H685">
            <v>22863.6</v>
          </cell>
          <cell r="I685">
            <v>22926.24</v>
          </cell>
          <cell r="J685">
            <v>22863.6</v>
          </cell>
          <cell r="K685">
            <v>22863.6</v>
          </cell>
          <cell r="L685">
            <v>22863.6</v>
          </cell>
          <cell r="M685">
            <v>22926.24</v>
          </cell>
          <cell r="N685">
            <v>22863.6</v>
          </cell>
          <cell r="O685">
            <v>22863.6</v>
          </cell>
          <cell r="P685">
            <v>22863.6</v>
          </cell>
          <cell r="Q685">
            <v>22863.6</v>
          </cell>
          <cell r="R685">
            <v>22863.6</v>
          </cell>
          <cell r="S685">
            <v>22863.6</v>
          </cell>
          <cell r="T685">
            <v>22863.6</v>
          </cell>
        </row>
        <row r="686">
          <cell r="A686">
            <v>22926.24</v>
          </cell>
          <cell r="B686">
            <v>22863.6</v>
          </cell>
          <cell r="C686">
            <v>22863.6</v>
          </cell>
          <cell r="D686">
            <v>22863.6</v>
          </cell>
          <cell r="E686">
            <v>22926.24</v>
          </cell>
          <cell r="F686">
            <v>22863.6</v>
          </cell>
          <cell r="G686">
            <v>22863.6</v>
          </cell>
          <cell r="H686">
            <v>22863.6</v>
          </cell>
          <cell r="I686">
            <v>22926.24</v>
          </cell>
          <cell r="J686">
            <v>22863.6</v>
          </cell>
          <cell r="K686">
            <v>22863.6</v>
          </cell>
          <cell r="L686">
            <v>22863.6</v>
          </cell>
          <cell r="M686">
            <v>22926.24</v>
          </cell>
          <cell r="N686">
            <v>22863.6</v>
          </cell>
          <cell r="O686">
            <v>22863.6</v>
          </cell>
          <cell r="P686">
            <v>22863.6</v>
          </cell>
          <cell r="Q686">
            <v>22863.6</v>
          </cell>
          <cell r="R686">
            <v>22863.6</v>
          </cell>
          <cell r="S686">
            <v>22863.6</v>
          </cell>
          <cell r="T686">
            <v>22863.6</v>
          </cell>
        </row>
        <row r="687">
          <cell r="A687">
            <v>22926.24</v>
          </cell>
          <cell r="B687">
            <v>22863.6</v>
          </cell>
          <cell r="C687">
            <v>22863.6</v>
          </cell>
          <cell r="D687">
            <v>22863.6</v>
          </cell>
          <cell r="E687">
            <v>22926.24</v>
          </cell>
          <cell r="F687">
            <v>22863.6</v>
          </cell>
          <cell r="G687">
            <v>22863.6</v>
          </cell>
          <cell r="H687">
            <v>22863.6</v>
          </cell>
          <cell r="I687">
            <v>22926.24</v>
          </cell>
          <cell r="J687">
            <v>22863.6</v>
          </cell>
          <cell r="K687">
            <v>22863.6</v>
          </cell>
          <cell r="L687">
            <v>22863.6</v>
          </cell>
          <cell r="M687">
            <v>22926.24</v>
          </cell>
          <cell r="N687">
            <v>22863.6</v>
          </cell>
          <cell r="O687">
            <v>22863.6</v>
          </cell>
          <cell r="P687">
            <v>22863.6</v>
          </cell>
          <cell r="Q687">
            <v>22863.6</v>
          </cell>
          <cell r="R687">
            <v>22863.6</v>
          </cell>
          <cell r="S687">
            <v>22863.6</v>
          </cell>
          <cell r="T687">
            <v>22863.6</v>
          </cell>
        </row>
        <row r="688">
          <cell r="A688">
            <v>22926.24</v>
          </cell>
          <cell r="B688">
            <v>22863.6</v>
          </cell>
          <cell r="C688">
            <v>22863.6</v>
          </cell>
          <cell r="D688">
            <v>22863.6</v>
          </cell>
          <cell r="E688">
            <v>22926.24</v>
          </cell>
          <cell r="F688">
            <v>22863.6</v>
          </cell>
          <cell r="G688">
            <v>22863.6</v>
          </cell>
          <cell r="H688">
            <v>22863.6</v>
          </cell>
          <cell r="I688">
            <v>22926.24</v>
          </cell>
          <cell r="J688">
            <v>22863.6</v>
          </cell>
          <cell r="K688">
            <v>22863.6</v>
          </cell>
          <cell r="L688">
            <v>22863.6</v>
          </cell>
          <cell r="M688">
            <v>22926.24</v>
          </cell>
          <cell r="N688">
            <v>22863.6</v>
          </cell>
          <cell r="O688">
            <v>22863.6</v>
          </cell>
          <cell r="P688">
            <v>22863.6</v>
          </cell>
          <cell r="Q688">
            <v>22863.6</v>
          </cell>
          <cell r="R688">
            <v>22863.6</v>
          </cell>
          <cell r="S688">
            <v>22863.6</v>
          </cell>
          <cell r="T688">
            <v>22863.6</v>
          </cell>
        </row>
        <row r="689">
          <cell r="A689">
            <v>22926.24</v>
          </cell>
          <cell r="B689">
            <v>22863.6</v>
          </cell>
          <cell r="C689">
            <v>22863.6</v>
          </cell>
          <cell r="D689">
            <v>22863.6</v>
          </cell>
          <cell r="E689">
            <v>22926.24</v>
          </cell>
          <cell r="F689">
            <v>22863.6</v>
          </cell>
          <cell r="G689">
            <v>22863.6</v>
          </cell>
          <cell r="H689">
            <v>22863.6</v>
          </cell>
          <cell r="I689">
            <v>22926.24</v>
          </cell>
          <cell r="J689">
            <v>22863.6</v>
          </cell>
          <cell r="K689">
            <v>22863.6</v>
          </cell>
          <cell r="L689">
            <v>22863.6</v>
          </cell>
          <cell r="M689">
            <v>22926.24</v>
          </cell>
          <cell r="N689">
            <v>22863.6</v>
          </cell>
          <cell r="O689">
            <v>22863.6</v>
          </cell>
          <cell r="P689">
            <v>22863.6</v>
          </cell>
          <cell r="Q689">
            <v>22863.6</v>
          </cell>
          <cell r="R689">
            <v>22863.6</v>
          </cell>
          <cell r="S689">
            <v>22863.6</v>
          </cell>
          <cell r="T689">
            <v>22863.6</v>
          </cell>
        </row>
        <row r="690">
          <cell r="A690">
            <v>22926.24</v>
          </cell>
          <cell r="B690">
            <v>22863.6</v>
          </cell>
          <cell r="C690">
            <v>22863.6</v>
          </cell>
          <cell r="D690">
            <v>22863.6</v>
          </cell>
          <cell r="E690">
            <v>22926.24</v>
          </cell>
          <cell r="F690">
            <v>22863.6</v>
          </cell>
          <cell r="G690">
            <v>22863.6</v>
          </cell>
          <cell r="H690">
            <v>22863.6</v>
          </cell>
          <cell r="I690">
            <v>22926.24</v>
          </cell>
          <cell r="J690">
            <v>22863.6</v>
          </cell>
          <cell r="K690">
            <v>22863.6</v>
          </cell>
          <cell r="L690">
            <v>22863.6</v>
          </cell>
          <cell r="M690">
            <v>22926.24</v>
          </cell>
          <cell r="N690">
            <v>22863.6</v>
          </cell>
          <cell r="O690">
            <v>22863.6</v>
          </cell>
          <cell r="P690">
            <v>22863.6</v>
          </cell>
          <cell r="Q690">
            <v>22863.6</v>
          </cell>
          <cell r="R690">
            <v>22863.6</v>
          </cell>
          <cell r="S690">
            <v>22863.6</v>
          </cell>
          <cell r="T690">
            <v>22863.6</v>
          </cell>
        </row>
        <row r="691">
          <cell r="A691">
            <v>22926.24</v>
          </cell>
          <cell r="B691">
            <v>22863.6</v>
          </cell>
          <cell r="C691">
            <v>22863.6</v>
          </cell>
          <cell r="D691">
            <v>22863.6</v>
          </cell>
          <cell r="E691">
            <v>22926.24</v>
          </cell>
          <cell r="F691">
            <v>22863.6</v>
          </cell>
          <cell r="G691">
            <v>22863.6</v>
          </cell>
          <cell r="H691">
            <v>22863.6</v>
          </cell>
          <cell r="I691">
            <v>22926.24</v>
          </cell>
          <cell r="J691">
            <v>22863.6</v>
          </cell>
          <cell r="K691">
            <v>22863.6</v>
          </cell>
          <cell r="L691">
            <v>22863.6</v>
          </cell>
          <cell r="M691">
            <v>22926.24</v>
          </cell>
          <cell r="N691">
            <v>22863.6</v>
          </cell>
          <cell r="O691">
            <v>22863.6</v>
          </cell>
          <cell r="P691">
            <v>22863.6</v>
          </cell>
          <cell r="Q691">
            <v>22863.6</v>
          </cell>
          <cell r="R691">
            <v>22863.6</v>
          </cell>
          <cell r="S691">
            <v>22863.6</v>
          </cell>
          <cell r="T691">
            <v>22863.6</v>
          </cell>
        </row>
        <row r="692">
          <cell r="A692">
            <v>22926.24</v>
          </cell>
          <cell r="B692">
            <v>22863.6</v>
          </cell>
          <cell r="C692">
            <v>22863.6</v>
          </cell>
          <cell r="D692">
            <v>22863.6</v>
          </cell>
          <cell r="E692">
            <v>22926.24</v>
          </cell>
          <cell r="F692">
            <v>22863.6</v>
          </cell>
          <cell r="G692">
            <v>22863.6</v>
          </cell>
          <cell r="H692">
            <v>22863.6</v>
          </cell>
          <cell r="I692">
            <v>22926.24</v>
          </cell>
          <cell r="J692">
            <v>22863.6</v>
          </cell>
          <cell r="K692">
            <v>22863.6</v>
          </cell>
          <cell r="L692">
            <v>22863.6</v>
          </cell>
          <cell r="M692">
            <v>22926.24</v>
          </cell>
          <cell r="N692">
            <v>22863.6</v>
          </cell>
          <cell r="O692">
            <v>22863.6</v>
          </cell>
          <cell r="P692">
            <v>22863.6</v>
          </cell>
          <cell r="Q692">
            <v>22863.6</v>
          </cell>
          <cell r="R692">
            <v>22863.6</v>
          </cell>
          <cell r="S692">
            <v>22863.6</v>
          </cell>
          <cell r="T692">
            <v>22863.6</v>
          </cell>
        </row>
        <row r="693">
          <cell r="A693">
            <v>22926.24</v>
          </cell>
          <cell r="B693">
            <v>22863.6</v>
          </cell>
          <cell r="C693">
            <v>22863.6</v>
          </cell>
          <cell r="D693">
            <v>22863.6</v>
          </cell>
          <cell r="E693">
            <v>22926.24</v>
          </cell>
          <cell r="F693">
            <v>22863.6</v>
          </cell>
          <cell r="G693">
            <v>22863.6</v>
          </cell>
          <cell r="H693">
            <v>22863.6</v>
          </cell>
          <cell r="I693">
            <v>22926.24</v>
          </cell>
          <cell r="J693">
            <v>22863.6</v>
          </cell>
          <cell r="K693">
            <v>22863.6</v>
          </cell>
          <cell r="L693">
            <v>22863.6</v>
          </cell>
          <cell r="M693">
            <v>22926.24</v>
          </cell>
          <cell r="N693">
            <v>22863.6</v>
          </cell>
          <cell r="O693">
            <v>22863.6</v>
          </cell>
          <cell r="P693">
            <v>22863.6</v>
          </cell>
          <cell r="Q693">
            <v>22863.6</v>
          </cell>
          <cell r="R693">
            <v>22863.6</v>
          </cell>
          <cell r="S693">
            <v>22863.6</v>
          </cell>
          <cell r="T693">
            <v>22863.6</v>
          </cell>
        </row>
        <row r="694">
          <cell r="A694">
            <v>22926.24</v>
          </cell>
          <cell r="B694">
            <v>22863.6</v>
          </cell>
          <cell r="C694">
            <v>22863.6</v>
          </cell>
          <cell r="D694">
            <v>22863.6</v>
          </cell>
          <cell r="E694">
            <v>22926.24</v>
          </cell>
          <cell r="F694">
            <v>22863.6</v>
          </cell>
          <cell r="G694">
            <v>22863.6</v>
          </cell>
          <cell r="H694">
            <v>22863.6</v>
          </cell>
          <cell r="I694">
            <v>22926.24</v>
          </cell>
          <cell r="J694">
            <v>22863.6</v>
          </cell>
          <cell r="K694">
            <v>22863.6</v>
          </cell>
          <cell r="L694">
            <v>22863.6</v>
          </cell>
          <cell r="M694">
            <v>22926.24</v>
          </cell>
          <cell r="N694">
            <v>22863.6</v>
          </cell>
          <cell r="O694">
            <v>22863.6</v>
          </cell>
          <cell r="P694">
            <v>22863.6</v>
          </cell>
          <cell r="Q694">
            <v>22863.6</v>
          </cell>
          <cell r="R694">
            <v>22863.6</v>
          </cell>
          <cell r="S694">
            <v>22863.6</v>
          </cell>
          <cell r="T694">
            <v>22863.6</v>
          </cell>
        </row>
        <row r="695">
          <cell r="A695">
            <v>22926.24</v>
          </cell>
          <cell r="B695">
            <v>22863.6</v>
          </cell>
          <cell r="C695">
            <v>22863.6</v>
          </cell>
          <cell r="D695">
            <v>22863.6</v>
          </cell>
          <cell r="E695">
            <v>22926.24</v>
          </cell>
          <cell r="F695">
            <v>22863.6</v>
          </cell>
          <cell r="G695">
            <v>22863.6</v>
          </cell>
          <cell r="H695">
            <v>22863.6</v>
          </cell>
          <cell r="I695">
            <v>22926.24</v>
          </cell>
          <cell r="J695">
            <v>22863.6</v>
          </cell>
          <cell r="K695">
            <v>22863.6</v>
          </cell>
          <cell r="L695">
            <v>22863.6</v>
          </cell>
          <cell r="M695">
            <v>22926.24</v>
          </cell>
          <cell r="N695">
            <v>22863.6</v>
          </cell>
          <cell r="O695">
            <v>22863.6</v>
          </cell>
          <cell r="P695">
            <v>22863.6</v>
          </cell>
          <cell r="Q695">
            <v>22863.6</v>
          </cell>
          <cell r="R695">
            <v>22863.6</v>
          </cell>
          <cell r="S695">
            <v>22863.6</v>
          </cell>
          <cell r="T695">
            <v>22863.6</v>
          </cell>
        </row>
        <row r="696">
          <cell r="A696">
            <v>22926.24</v>
          </cell>
          <cell r="B696">
            <v>22863.6</v>
          </cell>
          <cell r="C696">
            <v>22863.6</v>
          </cell>
          <cell r="D696">
            <v>22863.6</v>
          </cell>
          <cell r="E696">
            <v>22926.24</v>
          </cell>
          <cell r="F696">
            <v>22863.6</v>
          </cell>
          <cell r="G696">
            <v>22863.6</v>
          </cell>
          <cell r="H696">
            <v>22863.6</v>
          </cell>
          <cell r="I696">
            <v>22926.24</v>
          </cell>
          <cell r="J696">
            <v>22863.6</v>
          </cell>
          <cell r="K696">
            <v>22863.6</v>
          </cell>
          <cell r="L696">
            <v>22863.6</v>
          </cell>
          <cell r="M696">
            <v>22926.24</v>
          </cell>
          <cell r="N696">
            <v>22863.6</v>
          </cell>
          <cell r="O696">
            <v>22863.6</v>
          </cell>
          <cell r="P696">
            <v>22863.6</v>
          </cell>
          <cell r="Q696">
            <v>22863.6</v>
          </cell>
          <cell r="R696">
            <v>22863.6</v>
          </cell>
          <cell r="S696">
            <v>22863.6</v>
          </cell>
          <cell r="T696">
            <v>22863.6</v>
          </cell>
        </row>
        <row r="697">
          <cell r="A697">
            <v>22926.24</v>
          </cell>
          <cell r="B697">
            <v>22863.6</v>
          </cell>
          <cell r="C697">
            <v>22863.6</v>
          </cell>
          <cell r="D697">
            <v>22863.6</v>
          </cell>
          <cell r="E697">
            <v>22926.24</v>
          </cell>
          <cell r="F697">
            <v>22863.6</v>
          </cell>
          <cell r="G697">
            <v>22863.6</v>
          </cell>
          <cell r="H697">
            <v>22863.6</v>
          </cell>
          <cell r="I697">
            <v>22926.24</v>
          </cell>
          <cell r="J697">
            <v>22863.6</v>
          </cell>
          <cell r="K697">
            <v>22863.6</v>
          </cell>
          <cell r="L697">
            <v>22863.6</v>
          </cell>
          <cell r="M697">
            <v>22926.24</v>
          </cell>
          <cell r="N697">
            <v>22863.6</v>
          </cell>
          <cell r="O697">
            <v>22863.6</v>
          </cell>
          <cell r="P697">
            <v>22863.6</v>
          </cell>
          <cell r="Q697">
            <v>22863.6</v>
          </cell>
          <cell r="R697">
            <v>22863.6</v>
          </cell>
          <cell r="S697">
            <v>22863.6</v>
          </cell>
          <cell r="T697">
            <v>22863.6</v>
          </cell>
        </row>
        <row r="698">
          <cell r="A698">
            <v>22926.24</v>
          </cell>
          <cell r="B698">
            <v>22863.6</v>
          </cell>
          <cell r="C698">
            <v>22863.6</v>
          </cell>
          <cell r="D698">
            <v>22863.6</v>
          </cell>
          <cell r="E698">
            <v>22926.24</v>
          </cell>
          <cell r="F698">
            <v>22863.6</v>
          </cell>
          <cell r="G698">
            <v>22863.6</v>
          </cell>
          <cell r="H698">
            <v>22863.6</v>
          </cell>
          <cell r="I698">
            <v>22926.24</v>
          </cell>
          <cell r="J698">
            <v>22863.6</v>
          </cell>
          <cell r="K698">
            <v>22863.6</v>
          </cell>
          <cell r="L698">
            <v>22863.6</v>
          </cell>
          <cell r="M698">
            <v>22926.24</v>
          </cell>
          <cell r="N698">
            <v>22863.6</v>
          </cell>
          <cell r="O698">
            <v>22863.6</v>
          </cell>
          <cell r="P698">
            <v>22863.6</v>
          </cell>
          <cell r="Q698">
            <v>22863.6</v>
          </cell>
          <cell r="R698">
            <v>22863.6</v>
          </cell>
          <cell r="S698">
            <v>22863.6</v>
          </cell>
          <cell r="T698">
            <v>22863.6</v>
          </cell>
        </row>
        <row r="699">
          <cell r="A699">
            <v>22926.24</v>
          </cell>
          <cell r="B699">
            <v>22863.6</v>
          </cell>
          <cell r="C699">
            <v>22863.6</v>
          </cell>
          <cell r="D699">
            <v>22863.6</v>
          </cell>
          <cell r="E699">
            <v>22926.24</v>
          </cell>
          <cell r="F699">
            <v>22863.6</v>
          </cell>
          <cell r="G699">
            <v>22863.6</v>
          </cell>
          <cell r="H699">
            <v>22863.6</v>
          </cell>
          <cell r="I699">
            <v>22926.24</v>
          </cell>
          <cell r="J699">
            <v>22863.6</v>
          </cell>
          <cell r="K699">
            <v>22863.6</v>
          </cell>
          <cell r="L699">
            <v>22863.6</v>
          </cell>
          <cell r="M699">
            <v>22926.24</v>
          </cell>
          <cell r="N699">
            <v>22863.6</v>
          </cell>
          <cell r="O699">
            <v>22863.6</v>
          </cell>
          <cell r="P699">
            <v>22863.6</v>
          </cell>
          <cell r="Q699">
            <v>22863.6</v>
          </cell>
          <cell r="R699">
            <v>22863.6</v>
          </cell>
          <cell r="S699">
            <v>22863.6</v>
          </cell>
          <cell r="T699">
            <v>22863.6</v>
          </cell>
        </row>
        <row r="700">
          <cell r="A700">
            <v>22926.24</v>
          </cell>
          <cell r="B700">
            <v>22863.6</v>
          </cell>
          <cell r="C700">
            <v>22863.6</v>
          </cell>
          <cell r="D700">
            <v>22863.6</v>
          </cell>
          <cell r="E700">
            <v>22926.24</v>
          </cell>
          <cell r="F700">
            <v>22863.6</v>
          </cell>
          <cell r="G700">
            <v>22863.6</v>
          </cell>
          <cell r="H700">
            <v>22863.6</v>
          </cell>
          <cell r="I700">
            <v>22926.24</v>
          </cell>
          <cell r="J700">
            <v>22863.6</v>
          </cell>
          <cell r="K700">
            <v>22863.6</v>
          </cell>
          <cell r="L700">
            <v>22863.6</v>
          </cell>
          <cell r="M700">
            <v>22926.24</v>
          </cell>
          <cell r="N700">
            <v>22863.6</v>
          </cell>
          <cell r="O700">
            <v>22863.6</v>
          </cell>
          <cell r="P700">
            <v>22863.6</v>
          </cell>
          <cell r="Q700">
            <v>22863.6</v>
          </cell>
          <cell r="R700">
            <v>22863.6</v>
          </cell>
          <cell r="S700">
            <v>22863.6</v>
          </cell>
          <cell r="T700">
            <v>22863.6</v>
          </cell>
        </row>
        <row r="701">
          <cell r="A701">
            <v>22926.24</v>
          </cell>
          <cell r="B701">
            <v>22863.6</v>
          </cell>
          <cell r="C701">
            <v>22863.6</v>
          </cell>
          <cell r="D701">
            <v>22863.6</v>
          </cell>
          <cell r="E701">
            <v>22926.24</v>
          </cell>
          <cell r="F701">
            <v>22863.6</v>
          </cell>
          <cell r="G701">
            <v>22863.6</v>
          </cell>
          <cell r="H701">
            <v>22863.6</v>
          </cell>
          <cell r="I701">
            <v>22926.24</v>
          </cell>
          <cell r="J701">
            <v>22863.6</v>
          </cell>
          <cell r="K701">
            <v>22863.6</v>
          </cell>
          <cell r="L701">
            <v>22863.6</v>
          </cell>
          <cell r="M701">
            <v>22926.24</v>
          </cell>
          <cell r="N701">
            <v>22863.6</v>
          </cell>
          <cell r="O701">
            <v>22863.6</v>
          </cell>
          <cell r="P701">
            <v>22863.6</v>
          </cell>
          <cell r="Q701">
            <v>22863.6</v>
          </cell>
          <cell r="R701">
            <v>22863.6</v>
          </cell>
          <cell r="S701">
            <v>22863.6</v>
          </cell>
          <cell r="T701">
            <v>22863.6</v>
          </cell>
        </row>
        <row r="702">
          <cell r="A702">
            <v>22926.24</v>
          </cell>
          <cell r="B702">
            <v>22863.6</v>
          </cell>
          <cell r="C702">
            <v>22863.6</v>
          </cell>
          <cell r="D702">
            <v>22863.6</v>
          </cell>
          <cell r="E702">
            <v>22926.24</v>
          </cell>
          <cell r="F702">
            <v>22863.6</v>
          </cell>
          <cell r="G702">
            <v>22863.6</v>
          </cell>
          <cell r="H702">
            <v>22863.6</v>
          </cell>
          <cell r="I702">
            <v>22926.24</v>
          </cell>
          <cell r="J702">
            <v>22863.6</v>
          </cell>
          <cell r="K702">
            <v>22863.6</v>
          </cell>
          <cell r="L702">
            <v>22863.6</v>
          </cell>
          <cell r="M702">
            <v>22926.24</v>
          </cell>
          <cell r="N702">
            <v>22863.6</v>
          </cell>
          <cell r="O702">
            <v>22863.6</v>
          </cell>
          <cell r="P702">
            <v>22863.6</v>
          </cell>
          <cell r="Q702">
            <v>22863.6</v>
          </cell>
          <cell r="R702">
            <v>22863.6</v>
          </cell>
          <cell r="S702">
            <v>22863.6</v>
          </cell>
          <cell r="T702">
            <v>22863.6</v>
          </cell>
        </row>
        <row r="703">
          <cell r="A703">
            <v>22926.24</v>
          </cell>
          <cell r="B703">
            <v>22863.6</v>
          </cell>
          <cell r="C703">
            <v>22863.6</v>
          </cell>
          <cell r="D703">
            <v>22863.6</v>
          </cell>
          <cell r="E703">
            <v>22926.24</v>
          </cell>
          <cell r="F703">
            <v>22863.6</v>
          </cell>
          <cell r="G703">
            <v>22863.6</v>
          </cell>
          <cell r="H703">
            <v>22863.6</v>
          </cell>
          <cell r="I703">
            <v>22926.24</v>
          </cell>
          <cell r="J703">
            <v>22863.6</v>
          </cell>
          <cell r="K703">
            <v>22863.6</v>
          </cell>
          <cell r="L703">
            <v>22863.6</v>
          </cell>
          <cell r="M703">
            <v>22926.24</v>
          </cell>
          <cell r="N703">
            <v>22863.6</v>
          </cell>
          <cell r="O703">
            <v>22863.6</v>
          </cell>
          <cell r="P703">
            <v>22863.6</v>
          </cell>
          <cell r="Q703">
            <v>22863.6</v>
          </cell>
          <cell r="R703">
            <v>22863.6</v>
          </cell>
          <cell r="S703">
            <v>22863.6</v>
          </cell>
          <cell r="T703">
            <v>22863.6</v>
          </cell>
        </row>
        <row r="704">
          <cell r="A704">
            <v>22926.24</v>
          </cell>
          <cell r="B704">
            <v>22863.6</v>
          </cell>
          <cell r="C704">
            <v>22863.6</v>
          </cell>
          <cell r="D704">
            <v>22863.6</v>
          </cell>
          <cell r="E704">
            <v>22926.24</v>
          </cell>
          <cell r="F704">
            <v>22863.6</v>
          </cell>
          <cell r="G704">
            <v>22863.6</v>
          </cell>
          <cell r="H704">
            <v>22863.6</v>
          </cell>
          <cell r="I704">
            <v>22926.24</v>
          </cell>
          <cell r="J704">
            <v>22863.6</v>
          </cell>
          <cell r="K704">
            <v>22863.6</v>
          </cell>
          <cell r="L704">
            <v>22863.6</v>
          </cell>
          <cell r="M704">
            <v>22926.24</v>
          </cell>
          <cell r="N704">
            <v>22863.6</v>
          </cell>
          <cell r="O704">
            <v>22863.6</v>
          </cell>
          <cell r="P704">
            <v>22863.6</v>
          </cell>
          <cell r="Q704">
            <v>22863.6</v>
          </cell>
          <cell r="R704">
            <v>22863.6</v>
          </cell>
          <cell r="S704">
            <v>22863.6</v>
          </cell>
          <cell r="T704">
            <v>22863.6</v>
          </cell>
        </row>
        <row r="705">
          <cell r="A705">
            <v>22926.24</v>
          </cell>
          <cell r="B705">
            <v>22863.6</v>
          </cell>
          <cell r="C705">
            <v>22863.6</v>
          </cell>
          <cell r="D705">
            <v>22863.6</v>
          </cell>
          <cell r="E705">
            <v>22926.24</v>
          </cell>
          <cell r="F705">
            <v>22863.6</v>
          </cell>
          <cell r="G705">
            <v>22863.6</v>
          </cell>
          <cell r="H705">
            <v>22863.6</v>
          </cell>
          <cell r="I705">
            <v>22926.24</v>
          </cell>
          <cell r="J705">
            <v>22863.6</v>
          </cell>
          <cell r="K705">
            <v>22863.6</v>
          </cell>
          <cell r="L705">
            <v>22863.6</v>
          </cell>
          <cell r="M705">
            <v>22926.24</v>
          </cell>
          <cell r="N705">
            <v>22863.6</v>
          </cell>
          <cell r="O705">
            <v>22863.6</v>
          </cell>
          <cell r="P705">
            <v>22863.6</v>
          </cell>
          <cell r="Q705">
            <v>22863.6</v>
          </cell>
          <cell r="R705">
            <v>22863.6</v>
          </cell>
          <cell r="S705">
            <v>22863.6</v>
          </cell>
          <cell r="T705">
            <v>22863.6</v>
          </cell>
        </row>
        <row r="706">
          <cell r="A706">
            <v>22926.24</v>
          </cell>
          <cell r="B706">
            <v>22863.6</v>
          </cell>
          <cell r="C706">
            <v>22863.6</v>
          </cell>
          <cell r="D706">
            <v>22863.6</v>
          </cell>
          <cell r="E706">
            <v>22926.24</v>
          </cell>
          <cell r="F706">
            <v>22863.6</v>
          </cell>
          <cell r="G706">
            <v>22863.6</v>
          </cell>
          <cell r="H706">
            <v>22863.6</v>
          </cell>
          <cell r="I706">
            <v>22926.24</v>
          </cell>
          <cell r="J706">
            <v>22863.6</v>
          </cell>
          <cell r="K706">
            <v>22863.6</v>
          </cell>
          <cell r="L706">
            <v>22863.6</v>
          </cell>
          <cell r="M706">
            <v>22926.24</v>
          </cell>
          <cell r="N706">
            <v>22863.6</v>
          </cell>
          <cell r="O706">
            <v>22863.6</v>
          </cell>
          <cell r="P706">
            <v>22863.6</v>
          </cell>
          <cell r="Q706">
            <v>22863.6</v>
          </cell>
          <cell r="R706">
            <v>22863.6</v>
          </cell>
          <cell r="S706">
            <v>22863.6</v>
          </cell>
          <cell r="T706">
            <v>22863.6</v>
          </cell>
        </row>
        <row r="707">
          <cell r="A707">
            <v>22926.24</v>
          </cell>
          <cell r="B707">
            <v>22863.6</v>
          </cell>
          <cell r="C707">
            <v>22863.6</v>
          </cell>
          <cell r="D707">
            <v>22863.6</v>
          </cell>
          <cell r="E707">
            <v>22926.24</v>
          </cell>
          <cell r="F707">
            <v>22863.6</v>
          </cell>
          <cell r="G707">
            <v>22863.6</v>
          </cell>
          <cell r="H707">
            <v>22863.6</v>
          </cell>
          <cell r="I707">
            <v>22926.24</v>
          </cell>
          <cell r="J707">
            <v>22863.6</v>
          </cell>
          <cell r="K707">
            <v>22863.6</v>
          </cell>
          <cell r="L707">
            <v>22863.6</v>
          </cell>
          <cell r="M707">
            <v>22926.24</v>
          </cell>
          <cell r="N707">
            <v>22863.6</v>
          </cell>
          <cell r="O707">
            <v>22863.6</v>
          </cell>
          <cell r="P707">
            <v>22863.6</v>
          </cell>
          <cell r="Q707">
            <v>22863.6</v>
          </cell>
          <cell r="R707">
            <v>22863.6</v>
          </cell>
          <cell r="S707">
            <v>22863.6</v>
          </cell>
          <cell r="T707">
            <v>22863.6</v>
          </cell>
        </row>
        <row r="708">
          <cell r="A708">
            <v>22926.24</v>
          </cell>
          <cell r="B708">
            <v>22863.6</v>
          </cell>
          <cell r="C708">
            <v>22863.6</v>
          </cell>
          <cell r="D708">
            <v>22863.6</v>
          </cell>
          <cell r="E708">
            <v>22926.24</v>
          </cell>
          <cell r="F708">
            <v>22863.6</v>
          </cell>
          <cell r="G708">
            <v>22863.6</v>
          </cell>
          <cell r="H708">
            <v>22863.6</v>
          </cell>
          <cell r="I708">
            <v>22926.24</v>
          </cell>
          <cell r="J708">
            <v>22863.6</v>
          </cell>
          <cell r="K708">
            <v>22863.6</v>
          </cell>
          <cell r="L708">
            <v>22863.6</v>
          </cell>
          <cell r="M708">
            <v>22926.24</v>
          </cell>
          <cell r="N708">
            <v>22863.6</v>
          </cell>
          <cell r="O708">
            <v>22863.6</v>
          </cell>
          <cell r="P708">
            <v>22863.6</v>
          </cell>
          <cell r="Q708">
            <v>22863.6</v>
          </cell>
          <cell r="R708">
            <v>22863.6</v>
          </cell>
          <cell r="S708">
            <v>22863.6</v>
          </cell>
          <cell r="T708">
            <v>22863.6</v>
          </cell>
        </row>
        <row r="709">
          <cell r="A709">
            <v>22926.24</v>
          </cell>
          <cell r="B709">
            <v>22863.6</v>
          </cell>
          <cell r="C709">
            <v>22863.6</v>
          </cell>
          <cell r="D709">
            <v>22863.6</v>
          </cell>
          <cell r="E709">
            <v>22926.24</v>
          </cell>
          <cell r="F709">
            <v>22863.6</v>
          </cell>
          <cell r="G709">
            <v>22863.6</v>
          </cell>
          <cell r="H709">
            <v>22863.6</v>
          </cell>
          <cell r="I709">
            <v>22926.24</v>
          </cell>
          <cell r="J709">
            <v>22863.6</v>
          </cell>
          <cell r="K709">
            <v>22863.6</v>
          </cell>
          <cell r="L709">
            <v>22863.6</v>
          </cell>
          <cell r="M709">
            <v>22926.24</v>
          </cell>
          <cell r="N709">
            <v>22863.6</v>
          </cell>
          <cell r="O709">
            <v>22863.6</v>
          </cell>
          <cell r="P709">
            <v>22863.6</v>
          </cell>
          <cell r="Q709">
            <v>22863.6</v>
          </cell>
          <cell r="R709">
            <v>22863.6</v>
          </cell>
          <cell r="S709">
            <v>22863.6</v>
          </cell>
          <cell r="T709">
            <v>22863.6</v>
          </cell>
        </row>
        <row r="710">
          <cell r="A710">
            <v>22926.24</v>
          </cell>
          <cell r="B710">
            <v>22863.6</v>
          </cell>
          <cell r="C710">
            <v>22863.6</v>
          </cell>
          <cell r="D710">
            <v>22863.6</v>
          </cell>
          <cell r="E710">
            <v>22926.24</v>
          </cell>
          <cell r="F710">
            <v>22863.6</v>
          </cell>
          <cell r="G710">
            <v>22863.6</v>
          </cell>
          <cell r="H710">
            <v>22863.6</v>
          </cell>
          <cell r="I710">
            <v>22926.24</v>
          </cell>
          <cell r="J710">
            <v>22863.6</v>
          </cell>
          <cell r="K710">
            <v>22863.6</v>
          </cell>
          <cell r="L710">
            <v>22863.6</v>
          </cell>
          <cell r="M710">
            <v>22926.24</v>
          </cell>
          <cell r="N710">
            <v>22863.6</v>
          </cell>
          <cell r="O710">
            <v>22863.6</v>
          </cell>
          <cell r="P710">
            <v>22863.6</v>
          </cell>
          <cell r="Q710">
            <v>22863.6</v>
          </cell>
          <cell r="R710">
            <v>22863.6</v>
          </cell>
          <cell r="S710">
            <v>22863.6</v>
          </cell>
          <cell r="T710">
            <v>22863.6</v>
          </cell>
        </row>
        <row r="711">
          <cell r="A711">
            <v>22926.24</v>
          </cell>
          <cell r="B711">
            <v>22863.6</v>
          </cell>
          <cell r="C711">
            <v>22863.6</v>
          </cell>
          <cell r="D711">
            <v>22863.6</v>
          </cell>
          <cell r="E711">
            <v>22926.24</v>
          </cell>
          <cell r="F711">
            <v>22863.6</v>
          </cell>
          <cell r="G711">
            <v>22863.6</v>
          </cell>
          <cell r="H711">
            <v>22863.6</v>
          </cell>
          <cell r="I711">
            <v>22926.24</v>
          </cell>
          <cell r="J711">
            <v>22863.6</v>
          </cell>
          <cell r="K711">
            <v>22863.6</v>
          </cell>
          <cell r="L711">
            <v>22863.6</v>
          </cell>
          <cell r="M711">
            <v>22926.24</v>
          </cell>
          <cell r="N711">
            <v>22863.6</v>
          </cell>
          <cell r="O711">
            <v>22863.6</v>
          </cell>
          <cell r="P711">
            <v>22863.6</v>
          </cell>
          <cell r="Q711">
            <v>22863.6</v>
          </cell>
          <cell r="R711">
            <v>22863.6</v>
          </cell>
          <cell r="S711">
            <v>22863.6</v>
          </cell>
          <cell r="T711">
            <v>22863.6</v>
          </cell>
        </row>
        <row r="712">
          <cell r="A712">
            <v>22926.24</v>
          </cell>
          <cell r="B712">
            <v>22863.6</v>
          </cell>
          <cell r="C712">
            <v>22863.6</v>
          </cell>
          <cell r="D712">
            <v>22863.6</v>
          </cell>
          <cell r="E712">
            <v>22926.24</v>
          </cell>
          <cell r="F712">
            <v>22863.6</v>
          </cell>
          <cell r="G712">
            <v>22863.6</v>
          </cell>
          <cell r="H712">
            <v>22863.6</v>
          </cell>
          <cell r="I712">
            <v>22926.24</v>
          </cell>
          <cell r="J712">
            <v>22863.6</v>
          </cell>
          <cell r="K712">
            <v>22863.6</v>
          </cell>
          <cell r="L712">
            <v>22863.6</v>
          </cell>
          <cell r="M712">
            <v>22926.24</v>
          </cell>
          <cell r="N712">
            <v>22863.6</v>
          </cell>
          <cell r="O712">
            <v>22863.6</v>
          </cell>
          <cell r="P712">
            <v>22863.6</v>
          </cell>
          <cell r="Q712">
            <v>22863.6</v>
          </cell>
          <cell r="R712">
            <v>22863.6</v>
          </cell>
          <cell r="S712">
            <v>22863.6</v>
          </cell>
          <cell r="T712">
            <v>22863.6</v>
          </cell>
        </row>
        <row r="713">
          <cell r="A713">
            <v>22926.24</v>
          </cell>
          <cell r="B713">
            <v>22863.6</v>
          </cell>
          <cell r="C713">
            <v>22863.6</v>
          </cell>
          <cell r="D713">
            <v>22863.6</v>
          </cell>
          <cell r="E713">
            <v>22926.24</v>
          </cell>
          <cell r="F713">
            <v>22863.6</v>
          </cell>
          <cell r="G713">
            <v>22863.6</v>
          </cell>
          <cell r="H713">
            <v>22863.6</v>
          </cell>
          <cell r="I713">
            <v>22926.24</v>
          </cell>
          <cell r="J713">
            <v>22863.6</v>
          </cell>
          <cell r="K713">
            <v>22863.6</v>
          </cell>
          <cell r="L713">
            <v>22863.6</v>
          </cell>
          <cell r="M713">
            <v>22926.24</v>
          </cell>
          <cell r="N713">
            <v>22863.6</v>
          </cell>
          <cell r="O713">
            <v>22863.6</v>
          </cell>
          <cell r="P713">
            <v>22863.6</v>
          </cell>
          <cell r="Q713">
            <v>22863.6</v>
          </cell>
          <cell r="R713">
            <v>22863.6</v>
          </cell>
          <cell r="S713">
            <v>22863.6</v>
          </cell>
          <cell r="T713">
            <v>22863.6</v>
          </cell>
        </row>
        <row r="714">
          <cell r="A714">
            <v>22926.24</v>
          </cell>
          <cell r="B714">
            <v>22863.6</v>
          </cell>
          <cell r="C714">
            <v>22863.6</v>
          </cell>
          <cell r="D714">
            <v>22863.6</v>
          </cell>
          <cell r="E714">
            <v>22926.24</v>
          </cell>
          <cell r="F714">
            <v>22863.6</v>
          </cell>
          <cell r="G714">
            <v>22863.6</v>
          </cell>
          <cell r="H714">
            <v>22863.6</v>
          </cell>
          <cell r="I714">
            <v>22926.24</v>
          </cell>
          <cell r="J714">
            <v>22863.6</v>
          </cell>
          <cell r="K714">
            <v>22863.6</v>
          </cell>
          <cell r="L714">
            <v>22863.6</v>
          </cell>
          <cell r="M714">
            <v>22926.24</v>
          </cell>
          <cell r="N714">
            <v>22863.6</v>
          </cell>
          <cell r="O714">
            <v>22863.6</v>
          </cell>
          <cell r="P714">
            <v>22863.6</v>
          </cell>
          <cell r="Q714">
            <v>22863.6</v>
          </cell>
          <cell r="R714">
            <v>22863.6</v>
          </cell>
          <cell r="S714">
            <v>22863.6</v>
          </cell>
          <cell r="T714">
            <v>22863.6</v>
          </cell>
        </row>
        <row r="715">
          <cell r="A715">
            <v>22926.24</v>
          </cell>
          <cell r="B715">
            <v>22863.6</v>
          </cell>
          <cell r="C715">
            <v>22863.6</v>
          </cell>
          <cell r="D715">
            <v>22863.6</v>
          </cell>
          <cell r="E715">
            <v>22926.24</v>
          </cell>
          <cell r="F715">
            <v>22863.6</v>
          </cell>
          <cell r="G715">
            <v>22863.6</v>
          </cell>
          <cell r="H715">
            <v>22863.6</v>
          </cell>
          <cell r="I715">
            <v>22926.24</v>
          </cell>
          <cell r="J715">
            <v>22863.6</v>
          </cell>
          <cell r="K715">
            <v>22863.6</v>
          </cell>
          <cell r="L715">
            <v>22863.6</v>
          </cell>
          <cell r="M715">
            <v>22926.24</v>
          </cell>
          <cell r="N715">
            <v>22863.6</v>
          </cell>
          <cell r="O715">
            <v>22863.6</v>
          </cell>
          <cell r="P715">
            <v>22863.6</v>
          </cell>
          <cell r="Q715">
            <v>22863.6</v>
          </cell>
          <cell r="R715">
            <v>22863.6</v>
          </cell>
          <cell r="S715">
            <v>22863.6</v>
          </cell>
          <cell r="T715">
            <v>22863.6</v>
          </cell>
        </row>
        <row r="716">
          <cell r="A716">
            <v>22926.24</v>
          </cell>
          <cell r="B716">
            <v>22863.6</v>
          </cell>
          <cell r="C716">
            <v>22863.6</v>
          </cell>
          <cell r="D716">
            <v>22863.6</v>
          </cell>
          <cell r="E716">
            <v>22926.24</v>
          </cell>
          <cell r="F716">
            <v>22863.6</v>
          </cell>
          <cell r="G716">
            <v>22863.6</v>
          </cell>
          <cell r="H716">
            <v>22863.6</v>
          </cell>
          <cell r="I716">
            <v>22926.24</v>
          </cell>
          <cell r="J716">
            <v>22863.6</v>
          </cell>
          <cell r="K716">
            <v>22863.6</v>
          </cell>
          <cell r="L716">
            <v>22863.6</v>
          </cell>
          <cell r="M716">
            <v>22926.24</v>
          </cell>
          <cell r="N716">
            <v>22863.6</v>
          </cell>
          <cell r="O716">
            <v>22863.6</v>
          </cell>
          <cell r="P716">
            <v>22863.6</v>
          </cell>
          <cell r="Q716">
            <v>22863.6</v>
          </cell>
          <cell r="R716">
            <v>22863.6</v>
          </cell>
          <cell r="S716">
            <v>22863.6</v>
          </cell>
          <cell r="T716">
            <v>22863.6</v>
          </cell>
        </row>
        <row r="717">
          <cell r="A717">
            <v>22926.24</v>
          </cell>
          <cell r="B717">
            <v>22863.6</v>
          </cell>
          <cell r="C717">
            <v>22863.6</v>
          </cell>
          <cell r="D717">
            <v>22863.6</v>
          </cell>
          <cell r="E717">
            <v>22926.24</v>
          </cell>
          <cell r="F717">
            <v>22863.6</v>
          </cell>
          <cell r="G717">
            <v>22863.6</v>
          </cell>
          <cell r="H717">
            <v>22863.6</v>
          </cell>
          <cell r="I717">
            <v>22926.24</v>
          </cell>
          <cell r="J717">
            <v>22863.6</v>
          </cell>
          <cell r="K717">
            <v>22863.6</v>
          </cell>
          <cell r="L717">
            <v>22863.6</v>
          </cell>
          <cell r="M717">
            <v>22926.24</v>
          </cell>
          <cell r="N717">
            <v>22863.6</v>
          </cell>
          <cell r="O717">
            <v>22863.6</v>
          </cell>
          <cell r="P717">
            <v>22863.6</v>
          </cell>
          <cell r="Q717">
            <v>22863.6</v>
          </cell>
          <cell r="R717">
            <v>22863.6</v>
          </cell>
          <cell r="S717">
            <v>22863.6</v>
          </cell>
          <cell r="T717">
            <v>22863.6</v>
          </cell>
        </row>
        <row r="718">
          <cell r="A718">
            <v>22926.24</v>
          </cell>
          <cell r="B718">
            <v>22863.6</v>
          </cell>
          <cell r="C718">
            <v>22863.6</v>
          </cell>
          <cell r="D718">
            <v>22863.6</v>
          </cell>
          <cell r="E718">
            <v>22926.24</v>
          </cell>
          <cell r="F718">
            <v>22863.6</v>
          </cell>
          <cell r="G718">
            <v>22863.6</v>
          </cell>
          <cell r="H718">
            <v>22863.6</v>
          </cell>
          <cell r="I718">
            <v>22926.24</v>
          </cell>
          <cell r="J718">
            <v>22863.6</v>
          </cell>
          <cell r="K718">
            <v>22863.6</v>
          </cell>
          <cell r="L718">
            <v>22863.6</v>
          </cell>
          <cell r="M718">
            <v>22926.24</v>
          </cell>
          <cell r="N718">
            <v>22863.6</v>
          </cell>
          <cell r="O718">
            <v>22863.6</v>
          </cell>
          <cell r="P718">
            <v>22863.6</v>
          </cell>
          <cell r="Q718">
            <v>22863.6</v>
          </cell>
          <cell r="R718">
            <v>22863.6</v>
          </cell>
          <cell r="S718">
            <v>22863.6</v>
          </cell>
          <cell r="T718">
            <v>22863.6</v>
          </cell>
        </row>
        <row r="719">
          <cell r="A719">
            <v>22926.24</v>
          </cell>
          <cell r="B719">
            <v>22863.6</v>
          </cell>
          <cell r="C719">
            <v>22863.6</v>
          </cell>
          <cell r="D719">
            <v>22863.6</v>
          </cell>
          <cell r="E719">
            <v>22926.24</v>
          </cell>
          <cell r="F719">
            <v>22863.6</v>
          </cell>
          <cell r="G719">
            <v>22863.6</v>
          </cell>
          <cell r="H719">
            <v>22863.6</v>
          </cell>
          <cell r="I719">
            <v>22926.24</v>
          </cell>
          <cell r="J719">
            <v>22863.6</v>
          </cell>
          <cell r="K719">
            <v>22863.6</v>
          </cell>
          <cell r="L719">
            <v>22863.6</v>
          </cell>
          <cell r="M719">
            <v>22926.24</v>
          </cell>
          <cell r="N719">
            <v>22863.6</v>
          </cell>
          <cell r="O719">
            <v>22863.6</v>
          </cell>
          <cell r="P719">
            <v>22863.6</v>
          </cell>
          <cell r="Q719">
            <v>22863.6</v>
          </cell>
          <cell r="R719">
            <v>22863.6</v>
          </cell>
          <cell r="S719">
            <v>22863.6</v>
          </cell>
          <cell r="T719">
            <v>22863.6</v>
          </cell>
        </row>
        <row r="720">
          <cell r="A720">
            <v>22926.24</v>
          </cell>
          <cell r="B720">
            <v>22863.6</v>
          </cell>
          <cell r="C720">
            <v>22863.6</v>
          </cell>
          <cell r="D720">
            <v>22863.6</v>
          </cell>
          <cell r="E720">
            <v>22926.24</v>
          </cell>
          <cell r="F720">
            <v>22863.6</v>
          </cell>
          <cell r="G720">
            <v>22863.6</v>
          </cell>
          <cell r="H720">
            <v>22863.6</v>
          </cell>
          <cell r="I720">
            <v>22926.24</v>
          </cell>
          <cell r="J720">
            <v>22863.6</v>
          </cell>
          <cell r="K720">
            <v>22863.6</v>
          </cell>
          <cell r="L720">
            <v>22863.6</v>
          </cell>
          <cell r="M720">
            <v>22926.24</v>
          </cell>
          <cell r="N720">
            <v>22863.6</v>
          </cell>
          <cell r="O720">
            <v>22863.6</v>
          </cell>
          <cell r="P720">
            <v>22863.6</v>
          </cell>
          <cell r="Q720">
            <v>22863.6</v>
          </cell>
          <cell r="R720">
            <v>22863.6</v>
          </cell>
          <cell r="S720">
            <v>22863.6</v>
          </cell>
          <cell r="T720">
            <v>22863.6</v>
          </cell>
        </row>
        <row r="721">
          <cell r="A721">
            <v>22926.24</v>
          </cell>
          <cell r="B721">
            <v>22863.6</v>
          </cell>
          <cell r="C721">
            <v>22863.6</v>
          </cell>
          <cell r="D721">
            <v>22863.6</v>
          </cell>
          <cell r="E721">
            <v>22926.24</v>
          </cell>
          <cell r="F721">
            <v>22863.6</v>
          </cell>
          <cell r="G721">
            <v>22863.6</v>
          </cell>
          <cell r="H721">
            <v>22863.6</v>
          </cell>
          <cell r="I721">
            <v>22926.24</v>
          </cell>
          <cell r="J721">
            <v>22863.6</v>
          </cell>
          <cell r="K721">
            <v>22863.6</v>
          </cell>
          <cell r="L721">
            <v>22863.6</v>
          </cell>
          <cell r="M721">
            <v>22926.24</v>
          </cell>
          <cell r="N721">
            <v>22863.6</v>
          </cell>
          <cell r="O721">
            <v>22863.6</v>
          </cell>
          <cell r="P721">
            <v>22863.6</v>
          </cell>
          <cell r="Q721">
            <v>22863.6</v>
          </cell>
          <cell r="R721">
            <v>22863.6</v>
          </cell>
          <cell r="S721">
            <v>22863.6</v>
          </cell>
          <cell r="T721">
            <v>22863.6</v>
          </cell>
        </row>
        <row r="722">
          <cell r="A722">
            <v>22926.24</v>
          </cell>
          <cell r="B722">
            <v>22863.6</v>
          </cell>
          <cell r="C722">
            <v>22863.6</v>
          </cell>
          <cell r="D722">
            <v>22863.6</v>
          </cell>
          <cell r="E722">
            <v>22926.24</v>
          </cell>
          <cell r="F722">
            <v>22863.6</v>
          </cell>
          <cell r="G722">
            <v>22863.6</v>
          </cell>
          <cell r="H722">
            <v>22863.6</v>
          </cell>
          <cell r="I722">
            <v>22926.24</v>
          </cell>
          <cell r="J722">
            <v>22863.6</v>
          </cell>
          <cell r="K722">
            <v>22863.6</v>
          </cell>
          <cell r="L722">
            <v>22863.6</v>
          </cell>
          <cell r="M722">
            <v>22926.24</v>
          </cell>
          <cell r="N722">
            <v>22863.6</v>
          </cell>
          <cell r="O722">
            <v>22863.6</v>
          </cell>
          <cell r="P722">
            <v>22863.6</v>
          </cell>
          <cell r="Q722">
            <v>22863.6</v>
          </cell>
          <cell r="R722">
            <v>22863.6</v>
          </cell>
          <cell r="S722">
            <v>22863.6</v>
          </cell>
          <cell r="T722">
            <v>22863.6</v>
          </cell>
        </row>
        <row r="723">
          <cell r="A723">
            <v>22926.24</v>
          </cell>
          <cell r="B723">
            <v>22863.6</v>
          </cell>
          <cell r="C723">
            <v>22863.6</v>
          </cell>
          <cell r="D723">
            <v>22863.6</v>
          </cell>
          <cell r="E723">
            <v>22926.24</v>
          </cell>
          <cell r="F723">
            <v>22863.6</v>
          </cell>
          <cell r="G723">
            <v>22863.6</v>
          </cell>
          <cell r="H723">
            <v>22863.6</v>
          </cell>
          <cell r="I723">
            <v>22926.24</v>
          </cell>
          <cell r="J723">
            <v>22863.6</v>
          </cell>
          <cell r="K723">
            <v>22863.6</v>
          </cell>
          <cell r="L723">
            <v>22863.6</v>
          </cell>
          <cell r="M723">
            <v>22926.24</v>
          </cell>
          <cell r="N723">
            <v>22863.6</v>
          </cell>
          <cell r="O723">
            <v>22863.6</v>
          </cell>
          <cell r="P723">
            <v>22863.6</v>
          </cell>
          <cell r="Q723">
            <v>22863.6</v>
          </cell>
          <cell r="R723">
            <v>22863.6</v>
          </cell>
          <cell r="S723">
            <v>22863.6</v>
          </cell>
          <cell r="T723">
            <v>22863.6</v>
          </cell>
        </row>
        <row r="724">
          <cell r="A724">
            <v>22926.24</v>
          </cell>
          <cell r="B724">
            <v>22863.6</v>
          </cell>
          <cell r="C724">
            <v>22863.6</v>
          </cell>
          <cell r="D724">
            <v>22863.6</v>
          </cell>
          <cell r="E724">
            <v>22926.24</v>
          </cell>
          <cell r="F724">
            <v>22863.6</v>
          </cell>
          <cell r="G724">
            <v>22863.6</v>
          </cell>
          <cell r="H724">
            <v>22863.6</v>
          </cell>
          <cell r="I724">
            <v>22926.24</v>
          </cell>
          <cell r="J724">
            <v>22863.6</v>
          </cell>
          <cell r="K724">
            <v>22863.6</v>
          </cell>
          <cell r="L724">
            <v>22863.6</v>
          </cell>
          <cell r="M724">
            <v>22926.24</v>
          </cell>
          <cell r="N724">
            <v>22863.6</v>
          </cell>
          <cell r="O724">
            <v>22863.6</v>
          </cell>
          <cell r="P724">
            <v>22863.6</v>
          </cell>
          <cell r="Q724">
            <v>22863.6</v>
          </cell>
          <cell r="R724">
            <v>22863.6</v>
          </cell>
          <cell r="S724">
            <v>22863.6</v>
          </cell>
          <cell r="T724">
            <v>22863.6</v>
          </cell>
        </row>
        <row r="725">
          <cell r="A725">
            <v>22926.24</v>
          </cell>
          <cell r="B725">
            <v>22863.6</v>
          </cell>
          <cell r="C725">
            <v>22863.6</v>
          </cell>
          <cell r="D725">
            <v>22863.6</v>
          </cell>
          <cell r="E725">
            <v>22926.24</v>
          </cell>
          <cell r="F725">
            <v>22863.6</v>
          </cell>
          <cell r="G725">
            <v>22863.6</v>
          </cell>
          <cell r="H725">
            <v>22863.6</v>
          </cell>
          <cell r="I725">
            <v>22926.24</v>
          </cell>
          <cell r="J725">
            <v>22863.6</v>
          </cell>
          <cell r="K725">
            <v>22863.6</v>
          </cell>
          <cell r="L725">
            <v>22863.6</v>
          </cell>
          <cell r="M725">
            <v>22926.24</v>
          </cell>
          <cell r="N725">
            <v>22863.6</v>
          </cell>
          <cell r="O725">
            <v>22863.6</v>
          </cell>
          <cell r="P725">
            <v>22863.6</v>
          </cell>
          <cell r="Q725">
            <v>22863.6</v>
          </cell>
          <cell r="R725">
            <v>22863.6</v>
          </cell>
          <cell r="S725">
            <v>22863.6</v>
          </cell>
          <cell r="T725">
            <v>22863.6</v>
          </cell>
        </row>
        <row r="726">
          <cell r="A726">
            <v>22926.24</v>
          </cell>
          <cell r="B726">
            <v>22863.6</v>
          </cell>
          <cell r="C726">
            <v>22863.6</v>
          </cell>
          <cell r="D726">
            <v>22863.6</v>
          </cell>
          <cell r="E726">
            <v>22926.24</v>
          </cell>
          <cell r="F726">
            <v>22863.6</v>
          </cell>
          <cell r="G726">
            <v>22863.6</v>
          </cell>
          <cell r="H726">
            <v>22863.6</v>
          </cell>
          <cell r="I726">
            <v>22926.24</v>
          </cell>
          <cell r="J726">
            <v>22863.6</v>
          </cell>
          <cell r="K726">
            <v>22863.6</v>
          </cell>
          <cell r="L726">
            <v>22863.6</v>
          </cell>
          <cell r="M726">
            <v>22926.24</v>
          </cell>
          <cell r="N726">
            <v>22863.6</v>
          </cell>
          <cell r="O726">
            <v>22863.6</v>
          </cell>
          <cell r="P726">
            <v>22863.6</v>
          </cell>
          <cell r="Q726">
            <v>22863.6</v>
          </cell>
          <cell r="R726">
            <v>22863.6</v>
          </cell>
          <cell r="S726">
            <v>22863.6</v>
          </cell>
          <cell r="T726">
            <v>22863.6</v>
          </cell>
        </row>
        <row r="727">
          <cell r="A727">
            <v>22926.24</v>
          </cell>
          <cell r="B727">
            <v>22863.6</v>
          </cell>
          <cell r="C727">
            <v>22863.6</v>
          </cell>
          <cell r="D727">
            <v>22863.6</v>
          </cell>
          <cell r="E727">
            <v>22926.24</v>
          </cell>
          <cell r="F727">
            <v>22863.6</v>
          </cell>
          <cell r="G727">
            <v>22863.6</v>
          </cell>
          <cell r="H727">
            <v>22863.6</v>
          </cell>
          <cell r="I727">
            <v>22926.24</v>
          </cell>
          <cell r="J727">
            <v>22863.6</v>
          </cell>
          <cell r="K727">
            <v>22863.6</v>
          </cell>
          <cell r="L727">
            <v>22863.6</v>
          </cell>
          <cell r="M727">
            <v>22926.24</v>
          </cell>
          <cell r="N727">
            <v>22863.6</v>
          </cell>
          <cell r="O727">
            <v>22863.6</v>
          </cell>
          <cell r="P727">
            <v>22863.6</v>
          </cell>
          <cell r="Q727">
            <v>22863.6</v>
          </cell>
          <cell r="R727">
            <v>22863.6</v>
          </cell>
          <cell r="S727">
            <v>22863.6</v>
          </cell>
          <cell r="T727">
            <v>22863.6</v>
          </cell>
        </row>
        <row r="728">
          <cell r="A728">
            <v>22926.24</v>
          </cell>
          <cell r="B728">
            <v>22863.6</v>
          </cell>
          <cell r="C728">
            <v>22863.6</v>
          </cell>
          <cell r="D728">
            <v>22863.6</v>
          </cell>
          <cell r="E728">
            <v>22926.24</v>
          </cell>
          <cell r="F728">
            <v>22863.6</v>
          </cell>
          <cell r="G728">
            <v>22863.6</v>
          </cell>
          <cell r="H728">
            <v>22863.6</v>
          </cell>
          <cell r="I728">
            <v>22926.24</v>
          </cell>
          <cell r="J728">
            <v>22863.6</v>
          </cell>
          <cell r="K728">
            <v>22863.6</v>
          </cell>
          <cell r="L728">
            <v>22863.6</v>
          </cell>
          <cell r="M728">
            <v>22926.24</v>
          </cell>
          <cell r="N728">
            <v>22863.6</v>
          </cell>
          <cell r="O728">
            <v>22863.6</v>
          </cell>
          <cell r="P728">
            <v>22863.6</v>
          </cell>
          <cell r="Q728">
            <v>22863.6</v>
          </cell>
          <cell r="R728">
            <v>22863.6</v>
          </cell>
          <cell r="S728">
            <v>22863.6</v>
          </cell>
          <cell r="T728">
            <v>22863.6</v>
          </cell>
        </row>
        <row r="729">
          <cell r="A729">
            <v>22926.24</v>
          </cell>
          <cell r="B729">
            <v>22863.6</v>
          </cell>
          <cell r="C729">
            <v>22863.6</v>
          </cell>
          <cell r="D729">
            <v>22863.6</v>
          </cell>
          <cell r="E729">
            <v>22926.24</v>
          </cell>
          <cell r="F729">
            <v>22863.6</v>
          </cell>
          <cell r="G729">
            <v>22863.6</v>
          </cell>
          <cell r="H729">
            <v>22863.6</v>
          </cell>
          <cell r="I729">
            <v>22926.24</v>
          </cell>
          <cell r="J729">
            <v>22863.6</v>
          </cell>
          <cell r="K729">
            <v>22863.6</v>
          </cell>
          <cell r="L729">
            <v>22863.6</v>
          </cell>
          <cell r="M729">
            <v>22926.24</v>
          </cell>
          <cell r="N729">
            <v>22863.6</v>
          </cell>
          <cell r="O729">
            <v>22863.6</v>
          </cell>
          <cell r="P729">
            <v>22863.6</v>
          </cell>
          <cell r="Q729">
            <v>22863.6</v>
          </cell>
          <cell r="R729">
            <v>22863.6</v>
          </cell>
          <cell r="S729">
            <v>22863.6</v>
          </cell>
          <cell r="T729">
            <v>22863.6</v>
          </cell>
        </row>
        <row r="730">
          <cell r="A730">
            <v>22926.24</v>
          </cell>
          <cell r="B730">
            <v>22863.6</v>
          </cell>
          <cell r="C730">
            <v>22863.6</v>
          </cell>
          <cell r="D730">
            <v>22863.6</v>
          </cell>
          <cell r="E730">
            <v>22926.24</v>
          </cell>
          <cell r="F730">
            <v>22863.6</v>
          </cell>
          <cell r="G730">
            <v>22863.6</v>
          </cell>
          <cell r="H730">
            <v>22863.6</v>
          </cell>
          <cell r="I730">
            <v>22926.24</v>
          </cell>
          <cell r="J730">
            <v>22863.6</v>
          </cell>
          <cell r="K730">
            <v>22863.6</v>
          </cell>
          <cell r="L730">
            <v>22863.6</v>
          </cell>
          <cell r="M730">
            <v>22926.24</v>
          </cell>
          <cell r="N730">
            <v>22863.6</v>
          </cell>
          <cell r="O730">
            <v>22863.6</v>
          </cell>
          <cell r="P730">
            <v>22863.6</v>
          </cell>
          <cell r="Q730">
            <v>22863.6</v>
          </cell>
          <cell r="R730">
            <v>22863.6</v>
          </cell>
          <cell r="S730">
            <v>22863.6</v>
          </cell>
          <cell r="T730">
            <v>22863.6</v>
          </cell>
        </row>
        <row r="731">
          <cell r="A731">
            <v>22926.24</v>
          </cell>
          <cell r="B731">
            <v>22863.6</v>
          </cell>
          <cell r="C731">
            <v>22863.6</v>
          </cell>
          <cell r="D731">
            <v>22863.6</v>
          </cell>
          <cell r="E731">
            <v>22926.24</v>
          </cell>
          <cell r="F731">
            <v>22863.6</v>
          </cell>
          <cell r="G731">
            <v>22863.6</v>
          </cell>
          <cell r="H731">
            <v>22863.6</v>
          </cell>
          <cell r="I731">
            <v>22926.24</v>
          </cell>
          <cell r="J731">
            <v>22863.6</v>
          </cell>
          <cell r="K731">
            <v>22863.6</v>
          </cell>
          <cell r="L731">
            <v>22863.6</v>
          </cell>
          <cell r="M731">
            <v>22926.24</v>
          </cell>
          <cell r="N731">
            <v>22863.6</v>
          </cell>
          <cell r="O731">
            <v>22863.6</v>
          </cell>
          <cell r="P731">
            <v>22863.6</v>
          </cell>
          <cell r="Q731">
            <v>22863.6</v>
          </cell>
          <cell r="R731">
            <v>22863.6</v>
          </cell>
          <cell r="S731">
            <v>22863.6</v>
          </cell>
          <cell r="T731">
            <v>22863.6</v>
          </cell>
        </row>
        <row r="732">
          <cell r="A732">
            <v>22926.24</v>
          </cell>
          <cell r="B732">
            <v>22863.6</v>
          </cell>
          <cell r="C732">
            <v>22863.6</v>
          </cell>
          <cell r="D732">
            <v>22863.6</v>
          </cell>
          <cell r="E732">
            <v>22926.24</v>
          </cell>
          <cell r="F732">
            <v>22863.6</v>
          </cell>
          <cell r="G732">
            <v>22863.6</v>
          </cell>
          <cell r="H732">
            <v>22863.6</v>
          </cell>
          <cell r="I732">
            <v>22926.24</v>
          </cell>
          <cell r="J732">
            <v>22863.6</v>
          </cell>
          <cell r="K732">
            <v>22863.6</v>
          </cell>
          <cell r="L732">
            <v>22863.6</v>
          </cell>
          <cell r="M732">
            <v>22926.24</v>
          </cell>
          <cell r="N732">
            <v>22863.6</v>
          </cell>
          <cell r="O732">
            <v>22863.6</v>
          </cell>
          <cell r="P732">
            <v>22863.6</v>
          </cell>
          <cell r="Q732">
            <v>22863.6</v>
          </cell>
          <cell r="R732">
            <v>22863.6</v>
          </cell>
          <cell r="S732">
            <v>22863.6</v>
          </cell>
          <cell r="T732">
            <v>22863.6</v>
          </cell>
        </row>
        <row r="733">
          <cell r="A733">
            <v>22926.24</v>
          </cell>
          <cell r="B733">
            <v>22863.6</v>
          </cell>
          <cell r="C733">
            <v>22863.6</v>
          </cell>
          <cell r="D733">
            <v>22863.6</v>
          </cell>
          <cell r="E733">
            <v>22926.24</v>
          </cell>
          <cell r="F733">
            <v>22863.6</v>
          </cell>
          <cell r="G733">
            <v>22863.6</v>
          </cell>
          <cell r="H733">
            <v>22863.6</v>
          </cell>
          <cell r="I733">
            <v>22926.24</v>
          </cell>
          <cell r="J733">
            <v>22863.6</v>
          </cell>
          <cell r="K733">
            <v>22863.6</v>
          </cell>
          <cell r="L733">
            <v>22863.6</v>
          </cell>
          <cell r="M733">
            <v>22926.24</v>
          </cell>
          <cell r="N733">
            <v>22863.6</v>
          </cell>
          <cell r="O733">
            <v>22863.6</v>
          </cell>
          <cell r="P733">
            <v>22863.6</v>
          </cell>
          <cell r="Q733">
            <v>22863.6</v>
          </cell>
          <cell r="R733">
            <v>22863.6</v>
          </cell>
          <cell r="S733">
            <v>22863.6</v>
          </cell>
          <cell r="T733">
            <v>22863.6</v>
          </cell>
        </row>
        <row r="734">
          <cell r="A734">
            <v>22926.24</v>
          </cell>
          <cell r="B734">
            <v>22863.6</v>
          </cell>
          <cell r="C734">
            <v>22863.6</v>
          </cell>
          <cell r="D734">
            <v>22863.6</v>
          </cell>
          <cell r="E734">
            <v>22926.24</v>
          </cell>
          <cell r="F734">
            <v>22863.6</v>
          </cell>
          <cell r="G734">
            <v>22863.6</v>
          </cell>
          <cell r="H734">
            <v>22863.6</v>
          </cell>
          <cell r="I734">
            <v>22926.24</v>
          </cell>
          <cell r="J734">
            <v>22863.6</v>
          </cell>
          <cell r="K734">
            <v>22863.6</v>
          </cell>
          <cell r="L734">
            <v>22863.6</v>
          </cell>
          <cell r="M734">
            <v>22926.24</v>
          </cell>
          <cell r="N734">
            <v>22863.6</v>
          </cell>
          <cell r="O734">
            <v>22863.6</v>
          </cell>
          <cell r="P734">
            <v>22863.6</v>
          </cell>
          <cell r="Q734">
            <v>22863.6</v>
          </cell>
          <cell r="R734">
            <v>22863.6</v>
          </cell>
          <cell r="S734">
            <v>22863.6</v>
          </cell>
          <cell r="T734">
            <v>22863.6</v>
          </cell>
        </row>
        <row r="735">
          <cell r="A735">
            <v>22926.24</v>
          </cell>
          <cell r="B735">
            <v>22863.6</v>
          </cell>
          <cell r="C735">
            <v>22863.6</v>
          </cell>
          <cell r="D735">
            <v>22863.6</v>
          </cell>
          <cell r="E735">
            <v>22926.24</v>
          </cell>
          <cell r="F735">
            <v>22863.6</v>
          </cell>
          <cell r="G735">
            <v>22863.6</v>
          </cell>
          <cell r="H735">
            <v>22863.6</v>
          </cell>
          <cell r="I735">
            <v>22926.24</v>
          </cell>
          <cell r="J735">
            <v>22863.6</v>
          </cell>
          <cell r="K735">
            <v>22863.6</v>
          </cell>
          <cell r="L735">
            <v>22863.6</v>
          </cell>
          <cell r="M735">
            <v>22926.24</v>
          </cell>
          <cell r="N735">
            <v>22863.6</v>
          </cell>
          <cell r="O735">
            <v>22863.6</v>
          </cell>
          <cell r="P735">
            <v>22863.6</v>
          </cell>
          <cell r="Q735">
            <v>22863.6</v>
          </cell>
          <cell r="R735">
            <v>22863.6</v>
          </cell>
          <cell r="S735">
            <v>22863.6</v>
          </cell>
          <cell r="T735">
            <v>22863.6</v>
          </cell>
        </row>
        <row r="736">
          <cell r="A736">
            <v>22926.24</v>
          </cell>
          <cell r="B736">
            <v>22863.6</v>
          </cell>
          <cell r="C736">
            <v>22863.6</v>
          </cell>
          <cell r="D736">
            <v>22863.6</v>
          </cell>
          <cell r="E736">
            <v>22926.24</v>
          </cell>
          <cell r="F736">
            <v>22863.6</v>
          </cell>
          <cell r="G736">
            <v>22863.6</v>
          </cell>
          <cell r="H736">
            <v>22863.6</v>
          </cell>
          <cell r="I736">
            <v>22926.24</v>
          </cell>
          <cell r="J736">
            <v>22863.6</v>
          </cell>
          <cell r="K736">
            <v>22863.6</v>
          </cell>
          <cell r="L736">
            <v>22863.6</v>
          </cell>
          <cell r="M736">
            <v>22926.24</v>
          </cell>
          <cell r="N736">
            <v>22863.6</v>
          </cell>
          <cell r="O736">
            <v>22863.6</v>
          </cell>
          <cell r="P736">
            <v>22863.6</v>
          </cell>
          <cell r="Q736">
            <v>22863.6</v>
          </cell>
          <cell r="R736">
            <v>22863.6</v>
          </cell>
          <cell r="S736">
            <v>22863.6</v>
          </cell>
          <cell r="T736">
            <v>22863.6</v>
          </cell>
        </row>
        <row r="737">
          <cell r="A737">
            <v>22926.24</v>
          </cell>
          <cell r="B737">
            <v>22863.6</v>
          </cell>
          <cell r="C737">
            <v>22863.6</v>
          </cell>
          <cell r="D737">
            <v>22863.6</v>
          </cell>
          <cell r="E737">
            <v>22926.24</v>
          </cell>
          <cell r="F737">
            <v>22863.6</v>
          </cell>
          <cell r="G737">
            <v>22863.6</v>
          </cell>
          <cell r="H737">
            <v>22863.6</v>
          </cell>
          <cell r="I737">
            <v>22926.24</v>
          </cell>
          <cell r="J737">
            <v>22863.6</v>
          </cell>
          <cell r="K737">
            <v>22863.6</v>
          </cell>
          <cell r="L737">
            <v>22863.6</v>
          </cell>
          <cell r="M737">
            <v>22926.24</v>
          </cell>
          <cell r="N737">
            <v>22863.6</v>
          </cell>
          <cell r="O737">
            <v>22863.6</v>
          </cell>
          <cell r="P737">
            <v>22863.6</v>
          </cell>
          <cell r="Q737">
            <v>22863.6</v>
          </cell>
          <cell r="R737">
            <v>22863.6</v>
          </cell>
          <cell r="S737">
            <v>22863.6</v>
          </cell>
          <cell r="T737">
            <v>22863.6</v>
          </cell>
        </row>
        <row r="738">
          <cell r="A738">
            <v>22926.24</v>
          </cell>
          <cell r="B738">
            <v>22863.6</v>
          </cell>
          <cell r="C738">
            <v>22863.6</v>
          </cell>
          <cell r="D738">
            <v>22863.6</v>
          </cell>
          <cell r="E738">
            <v>22926.24</v>
          </cell>
          <cell r="F738">
            <v>22863.6</v>
          </cell>
          <cell r="G738">
            <v>22863.6</v>
          </cell>
          <cell r="H738">
            <v>22863.6</v>
          </cell>
          <cell r="I738">
            <v>22926.24</v>
          </cell>
          <cell r="J738">
            <v>22863.6</v>
          </cell>
          <cell r="K738">
            <v>22863.6</v>
          </cell>
          <cell r="L738">
            <v>22863.6</v>
          </cell>
          <cell r="M738">
            <v>22926.24</v>
          </cell>
          <cell r="N738">
            <v>22863.6</v>
          </cell>
          <cell r="O738">
            <v>22863.6</v>
          </cell>
          <cell r="P738">
            <v>22863.6</v>
          </cell>
          <cell r="Q738">
            <v>22863.6</v>
          </cell>
          <cell r="R738">
            <v>22863.6</v>
          </cell>
          <cell r="S738">
            <v>22863.6</v>
          </cell>
          <cell r="T738">
            <v>22863.6</v>
          </cell>
        </row>
        <row r="739">
          <cell r="A739">
            <v>22926.24</v>
          </cell>
          <cell r="B739">
            <v>22863.6</v>
          </cell>
          <cell r="C739">
            <v>22863.6</v>
          </cell>
          <cell r="D739">
            <v>22863.6</v>
          </cell>
          <cell r="E739">
            <v>22926.24</v>
          </cell>
          <cell r="F739">
            <v>22863.6</v>
          </cell>
          <cell r="G739">
            <v>22863.6</v>
          </cell>
          <cell r="H739">
            <v>22863.6</v>
          </cell>
          <cell r="I739">
            <v>22926.24</v>
          </cell>
          <cell r="J739">
            <v>22863.6</v>
          </cell>
          <cell r="K739">
            <v>22863.6</v>
          </cell>
          <cell r="L739">
            <v>22863.6</v>
          </cell>
          <cell r="M739">
            <v>22926.24</v>
          </cell>
          <cell r="N739">
            <v>22863.6</v>
          </cell>
          <cell r="O739">
            <v>22863.6</v>
          </cell>
          <cell r="P739">
            <v>22863.6</v>
          </cell>
          <cell r="Q739">
            <v>22863.6</v>
          </cell>
          <cell r="R739">
            <v>22863.6</v>
          </cell>
          <cell r="S739">
            <v>22863.6</v>
          </cell>
          <cell r="T739">
            <v>22863.6</v>
          </cell>
        </row>
        <row r="740">
          <cell r="A740">
            <v>22926.24</v>
          </cell>
          <cell r="B740">
            <v>22863.6</v>
          </cell>
          <cell r="C740">
            <v>22863.6</v>
          </cell>
          <cell r="D740">
            <v>22863.6</v>
          </cell>
          <cell r="E740">
            <v>22926.24</v>
          </cell>
          <cell r="F740">
            <v>22863.6</v>
          </cell>
          <cell r="G740">
            <v>22863.6</v>
          </cell>
          <cell r="H740">
            <v>22863.6</v>
          </cell>
          <cell r="I740">
            <v>22926.24</v>
          </cell>
          <cell r="J740">
            <v>22863.6</v>
          </cell>
          <cell r="K740">
            <v>22863.6</v>
          </cell>
          <cell r="L740">
            <v>22863.6</v>
          </cell>
          <cell r="M740">
            <v>22926.24</v>
          </cell>
          <cell r="N740">
            <v>22863.6</v>
          </cell>
          <cell r="O740">
            <v>22863.6</v>
          </cell>
          <cell r="P740">
            <v>22863.6</v>
          </cell>
          <cell r="Q740">
            <v>22863.6</v>
          </cell>
          <cell r="R740">
            <v>22863.6</v>
          </cell>
          <cell r="S740">
            <v>22863.6</v>
          </cell>
          <cell r="T740">
            <v>22863.6</v>
          </cell>
        </row>
        <row r="741">
          <cell r="A741">
            <v>22926.24</v>
          </cell>
          <cell r="B741">
            <v>22863.6</v>
          </cell>
          <cell r="C741">
            <v>22863.6</v>
          </cell>
          <cell r="D741">
            <v>22863.6</v>
          </cell>
          <cell r="E741">
            <v>22926.24</v>
          </cell>
          <cell r="F741">
            <v>22863.6</v>
          </cell>
          <cell r="G741">
            <v>22863.6</v>
          </cell>
          <cell r="H741">
            <v>22863.6</v>
          </cell>
          <cell r="I741">
            <v>22926.24</v>
          </cell>
          <cell r="J741">
            <v>22863.6</v>
          </cell>
          <cell r="K741">
            <v>22863.6</v>
          </cell>
          <cell r="L741">
            <v>22863.6</v>
          </cell>
          <cell r="M741">
            <v>22926.24</v>
          </cell>
          <cell r="N741">
            <v>22863.6</v>
          </cell>
          <cell r="O741">
            <v>22863.6</v>
          </cell>
          <cell r="P741">
            <v>22863.6</v>
          </cell>
          <cell r="Q741">
            <v>22863.6</v>
          </cell>
          <cell r="R741">
            <v>22863.6</v>
          </cell>
          <cell r="S741">
            <v>22863.6</v>
          </cell>
          <cell r="T741">
            <v>22863.6</v>
          </cell>
        </row>
        <row r="742">
          <cell r="A742">
            <v>22926.24</v>
          </cell>
          <cell r="B742">
            <v>22863.6</v>
          </cell>
          <cell r="C742">
            <v>22863.6</v>
          </cell>
          <cell r="D742">
            <v>22863.6</v>
          </cell>
          <cell r="E742">
            <v>22926.24</v>
          </cell>
          <cell r="F742">
            <v>22863.6</v>
          </cell>
          <cell r="G742">
            <v>22863.6</v>
          </cell>
          <cell r="H742">
            <v>22863.6</v>
          </cell>
          <cell r="I742">
            <v>22926.24</v>
          </cell>
          <cell r="J742">
            <v>22863.6</v>
          </cell>
          <cell r="K742">
            <v>22863.6</v>
          </cell>
          <cell r="L742">
            <v>22863.6</v>
          </cell>
          <cell r="M742">
            <v>22926.24</v>
          </cell>
          <cell r="N742">
            <v>22863.6</v>
          </cell>
          <cell r="O742">
            <v>22863.6</v>
          </cell>
          <cell r="P742">
            <v>22863.6</v>
          </cell>
          <cell r="Q742">
            <v>22863.6</v>
          </cell>
          <cell r="R742">
            <v>22863.6</v>
          </cell>
          <cell r="S742">
            <v>22863.6</v>
          </cell>
          <cell r="T742">
            <v>22863.6</v>
          </cell>
        </row>
        <row r="743">
          <cell r="A743">
            <v>22926.24</v>
          </cell>
          <cell r="B743">
            <v>22863.6</v>
          </cell>
          <cell r="C743">
            <v>22863.6</v>
          </cell>
          <cell r="D743">
            <v>22863.6</v>
          </cell>
          <cell r="E743">
            <v>22926.24</v>
          </cell>
          <cell r="F743">
            <v>22863.6</v>
          </cell>
          <cell r="G743">
            <v>22863.6</v>
          </cell>
          <cell r="H743">
            <v>22863.6</v>
          </cell>
          <cell r="I743">
            <v>22926.24</v>
          </cell>
          <cell r="J743">
            <v>22863.6</v>
          </cell>
          <cell r="K743">
            <v>22863.6</v>
          </cell>
          <cell r="L743">
            <v>22863.6</v>
          </cell>
          <cell r="M743">
            <v>22926.24</v>
          </cell>
          <cell r="N743">
            <v>22863.6</v>
          </cell>
          <cell r="O743">
            <v>22863.6</v>
          </cell>
          <cell r="P743">
            <v>22863.6</v>
          </cell>
          <cell r="Q743">
            <v>22863.6</v>
          </cell>
          <cell r="R743">
            <v>22863.6</v>
          </cell>
          <cell r="S743">
            <v>22863.6</v>
          </cell>
          <cell r="T743">
            <v>22863.6</v>
          </cell>
        </row>
        <row r="744">
          <cell r="A744">
            <v>22926.24</v>
          </cell>
          <cell r="B744">
            <v>22863.6</v>
          </cell>
          <cell r="C744">
            <v>22863.6</v>
          </cell>
          <cell r="D744">
            <v>22863.6</v>
          </cell>
          <cell r="E744">
            <v>22926.24</v>
          </cell>
          <cell r="F744">
            <v>22863.6</v>
          </cell>
          <cell r="G744">
            <v>22863.6</v>
          </cell>
          <cell r="H744">
            <v>22863.6</v>
          </cell>
          <cell r="I744">
            <v>22926.24</v>
          </cell>
          <cell r="J744">
            <v>22863.6</v>
          </cell>
          <cell r="K744">
            <v>22863.6</v>
          </cell>
          <cell r="L744">
            <v>22863.6</v>
          </cell>
          <cell r="M744">
            <v>22926.24</v>
          </cell>
          <cell r="N744">
            <v>22863.6</v>
          </cell>
          <cell r="O744">
            <v>22863.6</v>
          </cell>
          <cell r="P744">
            <v>22863.6</v>
          </cell>
          <cell r="Q744">
            <v>22863.6</v>
          </cell>
          <cell r="R744">
            <v>22863.6</v>
          </cell>
          <cell r="S744">
            <v>22863.6</v>
          </cell>
          <cell r="T744">
            <v>22863.6</v>
          </cell>
        </row>
        <row r="745">
          <cell r="A745">
            <v>22926.24</v>
          </cell>
          <cell r="B745">
            <v>22863.6</v>
          </cell>
          <cell r="C745">
            <v>22863.6</v>
          </cell>
          <cell r="D745">
            <v>22863.6</v>
          </cell>
          <cell r="E745">
            <v>22926.24</v>
          </cell>
          <cell r="F745">
            <v>22863.6</v>
          </cell>
          <cell r="G745">
            <v>22863.6</v>
          </cell>
          <cell r="H745">
            <v>22863.6</v>
          </cell>
          <cell r="I745">
            <v>22926.24</v>
          </cell>
          <cell r="J745">
            <v>22863.6</v>
          </cell>
          <cell r="K745">
            <v>22863.6</v>
          </cell>
          <cell r="L745">
            <v>22863.6</v>
          </cell>
          <cell r="M745">
            <v>22926.24</v>
          </cell>
          <cell r="N745">
            <v>22863.6</v>
          </cell>
          <cell r="O745">
            <v>22863.6</v>
          </cell>
          <cell r="P745">
            <v>22863.6</v>
          </cell>
          <cell r="Q745">
            <v>22863.6</v>
          </cell>
          <cell r="R745">
            <v>22863.6</v>
          </cell>
          <cell r="S745">
            <v>22863.6</v>
          </cell>
          <cell r="T745">
            <v>22863.6</v>
          </cell>
        </row>
        <row r="746">
          <cell r="A746">
            <v>22926.24</v>
          </cell>
          <cell r="B746">
            <v>22863.6</v>
          </cell>
          <cell r="C746">
            <v>22863.6</v>
          </cell>
          <cell r="D746">
            <v>22863.6</v>
          </cell>
          <cell r="E746">
            <v>22926.24</v>
          </cell>
          <cell r="F746">
            <v>22863.6</v>
          </cell>
          <cell r="G746">
            <v>22863.6</v>
          </cell>
          <cell r="H746">
            <v>22863.6</v>
          </cell>
          <cell r="I746">
            <v>22926.24</v>
          </cell>
          <cell r="J746">
            <v>22863.6</v>
          </cell>
          <cell r="K746">
            <v>22863.6</v>
          </cell>
          <cell r="L746">
            <v>22863.6</v>
          </cell>
          <cell r="M746">
            <v>22926.24</v>
          </cell>
          <cell r="N746">
            <v>22863.6</v>
          </cell>
          <cell r="O746">
            <v>22863.6</v>
          </cell>
          <cell r="P746">
            <v>22863.6</v>
          </cell>
          <cell r="Q746">
            <v>22863.6</v>
          </cell>
          <cell r="R746">
            <v>22863.6</v>
          </cell>
          <cell r="S746">
            <v>22863.6</v>
          </cell>
          <cell r="T746">
            <v>22863.6</v>
          </cell>
        </row>
        <row r="747">
          <cell r="A747">
            <v>22926.24</v>
          </cell>
          <cell r="B747">
            <v>22863.6</v>
          </cell>
          <cell r="C747">
            <v>22863.6</v>
          </cell>
          <cell r="D747">
            <v>22863.6</v>
          </cell>
          <cell r="E747">
            <v>22926.24</v>
          </cell>
          <cell r="F747">
            <v>22863.6</v>
          </cell>
          <cell r="G747">
            <v>22863.6</v>
          </cell>
          <cell r="H747">
            <v>22863.6</v>
          </cell>
          <cell r="I747">
            <v>22926.24</v>
          </cell>
          <cell r="J747">
            <v>22863.6</v>
          </cell>
          <cell r="K747">
            <v>22863.6</v>
          </cell>
          <cell r="L747">
            <v>22863.6</v>
          </cell>
          <cell r="M747">
            <v>22926.24</v>
          </cell>
          <cell r="N747">
            <v>22863.6</v>
          </cell>
          <cell r="O747">
            <v>22863.6</v>
          </cell>
          <cell r="P747">
            <v>22863.6</v>
          </cell>
          <cell r="Q747">
            <v>22863.6</v>
          </cell>
          <cell r="R747">
            <v>22863.6</v>
          </cell>
          <cell r="S747">
            <v>22863.6</v>
          </cell>
          <cell r="T747">
            <v>22863.6</v>
          </cell>
        </row>
        <row r="748">
          <cell r="A748">
            <v>22926.24</v>
          </cell>
          <cell r="B748">
            <v>22863.6</v>
          </cell>
          <cell r="C748">
            <v>22863.6</v>
          </cell>
          <cell r="D748">
            <v>22863.6</v>
          </cell>
          <cell r="E748">
            <v>22926.24</v>
          </cell>
          <cell r="F748">
            <v>22863.6</v>
          </cell>
          <cell r="G748">
            <v>22863.6</v>
          </cell>
          <cell r="H748">
            <v>22863.6</v>
          </cell>
          <cell r="I748">
            <v>22926.24</v>
          </cell>
          <cell r="J748">
            <v>22863.6</v>
          </cell>
          <cell r="K748">
            <v>22863.6</v>
          </cell>
          <cell r="L748">
            <v>22863.6</v>
          </cell>
          <cell r="M748">
            <v>22926.24</v>
          </cell>
          <cell r="N748">
            <v>22863.6</v>
          </cell>
          <cell r="O748">
            <v>22863.6</v>
          </cell>
          <cell r="P748">
            <v>22863.6</v>
          </cell>
          <cell r="Q748">
            <v>22863.6</v>
          </cell>
          <cell r="R748">
            <v>22863.6</v>
          </cell>
          <cell r="S748">
            <v>22863.6</v>
          </cell>
          <cell r="T748">
            <v>22863.6</v>
          </cell>
        </row>
        <row r="749">
          <cell r="A749">
            <v>22926.24</v>
          </cell>
          <cell r="B749">
            <v>22863.6</v>
          </cell>
          <cell r="C749">
            <v>22863.6</v>
          </cell>
          <cell r="D749">
            <v>22863.6</v>
          </cell>
          <cell r="E749">
            <v>22926.24</v>
          </cell>
          <cell r="F749">
            <v>22863.6</v>
          </cell>
          <cell r="G749">
            <v>22863.6</v>
          </cell>
          <cell r="H749">
            <v>22863.6</v>
          </cell>
          <cell r="I749">
            <v>22926.24</v>
          </cell>
          <cell r="J749">
            <v>22863.6</v>
          </cell>
          <cell r="K749">
            <v>22863.6</v>
          </cell>
          <cell r="L749">
            <v>22863.6</v>
          </cell>
          <cell r="M749">
            <v>22926.24</v>
          </cell>
          <cell r="N749">
            <v>22863.6</v>
          </cell>
          <cell r="O749">
            <v>22863.6</v>
          </cell>
          <cell r="P749">
            <v>22863.6</v>
          </cell>
          <cell r="Q749">
            <v>22863.6</v>
          </cell>
          <cell r="R749">
            <v>22863.6</v>
          </cell>
          <cell r="S749">
            <v>22863.6</v>
          </cell>
          <cell r="T749">
            <v>22863.6</v>
          </cell>
        </row>
        <row r="750">
          <cell r="A750">
            <v>22926.24</v>
          </cell>
          <cell r="B750">
            <v>22863.6</v>
          </cell>
          <cell r="C750">
            <v>22863.6</v>
          </cell>
          <cell r="D750">
            <v>22863.6</v>
          </cell>
          <cell r="E750">
            <v>22926.24</v>
          </cell>
          <cell r="F750">
            <v>22863.6</v>
          </cell>
          <cell r="G750">
            <v>22863.6</v>
          </cell>
          <cell r="H750">
            <v>22863.6</v>
          </cell>
          <cell r="I750">
            <v>22926.24</v>
          </cell>
          <cell r="J750">
            <v>22863.6</v>
          </cell>
          <cell r="K750">
            <v>22863.6</v>
          </cell>
          <cell r="L750">
            <v>22863.6</v>
          </cell>
          <cell r="M750">
            <v>22926.24</v>
          </cell>
          <cell r="N750">
            <v>22863.6</v>
          </cell>
          <cell r="O750">
            <v>22863.6</v>
          </cell>
          <cell r="P750">
            <v>22863.6</v>
          </cell>
          <cell r="Q750">
            <v>22863.6</v>
          </cell>
          <cell r="R750">
            <v>22863.6</v>
          </cell>
          <cell r="S750">
            <v>22863.6</v>
          </cell>
          <cell r="T750">
            <v>22863.6</v>
          </cell>
        </row>
        <row r="751">
          <cell r="A751">
            <v>22926.24</v>
          </cell>
          <cell r="B751">
            <v>22863.6</v>
          </cell>
          <cell r="C751">
            <v>22863.6</v>
          </cell>
          <cell r="D751">
            <v>22863.6</v>
          </cell>
          <cell r="E751">
            <v>22926.24</v>
          </cell>
          <cell r="F751">
            <v>22863.6</v>
          </cell>
          <cell r="G751">
            <v>22863.6</v>
          </cell>
          <cell r="H751">
            <v>22863.6</v>
          </cell>
          <cell r="I751">
            <v>22926.24</v>
          </cell>
          <cell r="J751">
            <v>22863.6</v>
          </cell>
          <cell r="K751">
            <v>22863.6</v>
          </cell>
          <cell r="L751">
            <v>22863.6</v>
          </cell>
          <cell r="M751">
            <v>22926.24</v>
          </cell>
          <cell r="N751">
            <v>22863.6</v>
          </cell>
          <cell r="O751">
            <v>22863.6</v>
          </cell>
          <cell r="P751">
            <v>22863.6</v>
          </cell>
          <cell r="Q751">
            <v>22863.6</v>
          </cell>
          <cell r="R751">
            <v>22863.6</v>
          </cell>
          <cell r="S751">
            <v>22863.6</v>
          </cell>
          <cell r="T751">
            <v>22863.6</v>
          </cell>
        </row>
        <row r="752">
          <cell r="A752">
            <v>22926.24</v>
          </cell>
          <cell r="B752">
            <v>22863.6</v>
          </cell>
          <cell r="C752">
            <v>22863.6</v>
          </cell>
          <cell r="D752">
            <v>22863.6</v>
          </cell>
          <cell r="E752">
            <v>22926.24</v>
          </cell>
          <cell r="F752">
            <v>22863.6</v>
          </cell>
          <cell r="G752">
            <v>22863.6</v>
          </cell>
          <cell r="H752">
            <v>22863.6</v>
          </cell>
          <cell r="I752">
            <v>22926.24</v>
          </cell>
          <cell r="J752">
            <v>22863.6</v>
          </cell>
          <cell r="K752">
            <v>22863.6</v>
          </cell>
          <cell r="L752">
            <v>22863.6</v>
          </cell>
          <cell r="M752">
            <v>22926.24</v>
          </cell>
          <cell r="N752">
            <v>22863.6</v>
          </cell>
          <cell r="O752">
            <v>22863.6</v>
          </cell>
          <cell r="P752">
            <v>22863.6</v>
          </cell>
          <cell r="Q752">
            <v>22863.6</v>
          </cell>
          <cell r="R752">
            <v>22863.6</v>
          </cell>
          <cell r="S752">
            <v>22863.6</v>
          </cell>
          <cell r="T752">
            <v>22863.6</v>
          </cell>
        </row>
        <row r="753">
          <cell r="A753">
            <v>22926.24</v>
          </cell>
          <cell r="B753">
            <v>22863.6</v>
          </cell>
          <cell r="C753">
            <v>22863.6</v>
          </cell>
          <cell r="D753">
            <v>22863.6</v>
          </cell>
          <cell r="E753">
            <v>22926.24</v>
          </cell>
          <cell r="F753">
            <v>22863.6</v>
          </cell>
          <cell r="G753">
            <v>22863.6</v>
          </cell>
          <cell r="H753">
            <v>22863.6</v>
          </cell>
          <cell r="I753">
            <v>22926.24</v>
          </cell>
          <cell r="J753">
            <v>22863.6</v>
          </cell>
          <cell r="K753">
            <v>22863.6</v>
          </cell>
          <cell r="L753">
            <v>22863.6</v>
          </cell>
          <cell r="M753">
            <v>22926.24</v>
          </cell>
          <cell r="N753">
            <v>22863.6</v>
          </cell>
          <cell r="O753">
            <v>22863.6</v>
          </cell>
          <cell r="P753">
            <v>22863.6</v>
          </cell>
          <cell r="Q753">
            <v>22863.6</v>
          </cell>
          <cell r="R753">
            <v>22863.6</v>
          </cell>
          <cell r="S753">
            <v>22863.6</v>
          </cell>
          <cell r="T753">
            <v>22863.6</v>
          </cell>
        </row>
        <row r="754">
          <cell r="A754">
            <v>22926.24</v>
          </cell>
          <cell r="B754">
            <v>22863.6</v>
          </cell>
          <cell r="C754">
            <v>22863.6</v>
          </cell>
          <cell r="D754">
            <v>22863.6</v>
          </cell>
          <cell r="E754">
            <v>22926.24</v>
          </cell>
          <cell r="F754">
            <v>22863.6</v>
          </cell>
          <cell r="G754">
            <v>22863.6</v>
          </cell>
          <cell r="H754">
            <v>22863.6</v>
          </cell>
          <cell r="I754">
            <v>22926.24</v>
          </cell>
          <cell r="J754">
            <v>22863.6</v>
          </cell>
          <cell r="K754">
            <v>22863.6</v>
          </cell>
          <cell r="L754">
            <v>22863.6</v>
          </cell>
          <cell r="M754">
            <v>22926.24</v>
          </cell>
          <cell r="N754">
            <v>22863.6</v>
          </cell>
          <cell r="O754">
            <v>22863.6</v>
          </cell>
          <cell r="P754">
            <v>22863.6</v>
          </cell>
          <cell r="Q754">
            <v>22863.6</v>
          </cell>
          <cell r="R754">
            <v>22863.6</v>
          </cell>
          <cell r="S754">
            <v>22863.6</v>
          </cell>
          <cell r="T754">
            <v>22863.6</v>
          </cell>
        </row>
        <row r="755">
          <cell r="A755">
            <v>22926.24</v>
          </cell>
          <cell r="B755">
            <v>22863.6</v>
          </cell>
          <cell r="C755">
            <v>22863.6</v>
          </cell>
          <cell r="D755">
            <v>22863.6</v>
          </cell>
          <cell r="E755">
            <v>22926.24</v>
          </cell>
          <cell r="F755">
            <v>22863.6</v>
          </cell>
          <cell r="G755">
            <v>22863.6</v>
          </cell>
          <cell r="H755">
            <v>22863.6</v>
          </cell>
          <cell r="I755">
            <v>22926.24</v>
          </cell>
          <cell r="J755">
            <v>22863.6</v>
          </cell>
          <cell r="K755">
            <v>22863.6</v>
          </cell>
          <cell r="L755">
            <v>22863.6</v>
          </cell>
          <cell r="M755">
            <v>22926.24</v>
          </cell>
          <cell r="N755">
            <v>22863.6</v>
          </cell>
          <cell r="O755">
            <v>22863.6</v>
          </cell>
          <cell r="P755">
            <v>22863.6</v>
          </cell>
          <cell r="Q755">
            <v>22863.6</v>
          </cell>
          <cell r="R755">
            <v>22863.6</v>
          </cell>
          <cell r="S755">
            <v>22863.6</v>
          </cell>
          <cell r="T755">
            <v>22863.6</v>
          </cell>
        </row>
        <row r="756">
          <cell r="A756">
            <v>22926.24</v>
          </cell>
          <cell r="B756">
            <v>22863.6</v>
          </cell>
          <cell r="C756">
            <v>22863.6</v>
          </cell>
          <cell r="D756">
            <v>22863.6</v>
          </cell>
          <cell r="E756">
            <v>22926.24</v>
          </cell>
          <cell r="F756">
            <v>22863.6</v>
          </cell>
          <cell r="G756">
            <v>22863.6</v>
          </cell>
          <cell r="H756">
            <v>22863.6</v>
          </cell>
          <cell r="I756">
            <v>22926.24</v>
          </cell>
          <cell r="J756">
            <v>22863.6</v>
          </cell>
          <cell r="K756">
            <v>22863.6</v>
          </cell>
          <cell r="L756">
            <v>22863.6</v>
          </cell>
          <cell r="M756">
            <v>22926.24</v>
          </cell>
          <cell r="N756">
            <v>22863.6</v>
          </cell>
          <cell r="O756">
            <v>22863.6</v>
          </cell>
          <cell r="P756">
            <v>22863.6</v>
          </cell>
          <cell r="Q756">
            <v>22863.6</v>
          </cell>
          <cell r="R756">
            <v>22863.6</v>
          </cell>
          <cell r="S756">
            <v>22863.6</v>
          </cell>
          <cell r="T756">
            <v>22863.6</v>
          </cell>
        </row>
        <row r="757">
          <cell r="A757">
            <v>22926.24</v>
          </cell>
          <cell r="B757">
            <v>22863.6</v>
          </cell>
          <cell r="C757">
            <v>22863.6</v>
          </cell>
          <cell r="D757">
            <v>22863.6</v>
          </cell>
          <cell r="E757">
            <v>22926.24</v>
          </cell>
          <cell r="F757">
            <v>22863.6</v>
          </cell>
          <cell r="G757">
            <v>22863.6</v>
          </cell>
          <cell r="H757">
            <v>22863.6</v>
          </cell>
          <cell r="I757">
            <v>22926.24</v>
          </cell>
          <cell r="J757">
            <v>22863.6</v>
          </cell>
          <cell r="K757">
            <v>22863.6</v>
          </cell>
          <cell r="L757">
            <v>22863.6</v>
          </cell>
          <cell r="M757">
            <v>22926.24</v>
          </cell>
          <cell r="N757">
            <v>22863.6</v>
          </cell>
          <cell r="O757">
            <v>22863.6</v>
          </cell>
          <cell r="P757">
            <v>22863.6</v>
          </cell>
          <cell r="Q757">
            <v>22863.6</v>
          </cell>
          <cell r="R757">
            <v>22863.6</v>
          </cell>
          <cell r="S757">
            <v>22863.6</v>
          </cell>
          <cell r="T757">
            <v>22863.6</v>
          </cell>
        </row>
        <row r="758">
          <cell r="A758">
            <v>22926.24</v>
          </cell>
          <cell r="B758">
            <v>22863.6</v>
          </cell>
          <cell r="C758">
            <v>22863.6</v>
          </cell>
          <cell r="D758">
            <v>22863.6</v>
          </cell>
          <cell r="E758">
            <v>22926.24</v>
          </cell>
          <cell r="F758">
            <v>22863.6</v>
          </cell>
          <cell r="G758">
            <v>22863.6</v>
          </cell>
          <cell r="H758">
            <v>22863.6</v>
          </cell>
          <cell r="I758">
            <v>22926.24</v>
          </cell>
          <cell r="J758">
            <v>22863.6</v>
          </cell>
          <cell r="K758">
            <v>22863.6</v>
          </cell>
          <cell r="L758">
            <v>22863.6</v>
          </cell>
          <cell r="M758">
            <v>22926.24</v>
          </cell>
          <cell r="N758">
            <v>22863.6</v>
          </cell>
          <cell r="O758">
            <v>22863.6</v>
          </cell>
          <cell r="P758">
            <v>22863.6</v>
          </cell>
          <cell r="Q758">
            <v>22863.6</v>
          </cell>
          <cell r="R758">
            <v>22863.6</v>
          </cell>
          <cell r="S758">
            <v>22863.6</v>
          </cell>
          <cell r="T758">
            <v>22863.6</v>
          </cell>
        </row>
        <row r="759">
          <cell r="A759">
            <v>22926.24</v>
          </cell>
          <cell r="B759">
            <v>22863.6</v>
          </cell>
          <cell r="C759">
            <v>22863.6</v>
          </cell>
          <cell r="D759">
            <v>22863.6</v>
          </cell>
          <cell r="E759">
            <v>22926.24</v>
          </cell>
          <cell r="F759">
            <v>22863.6</v>
          </cell>
          <cell r="G759">
            <v>22863.6</v>
          </cell>
          <cell r="H759">
            <v>22863.6</v>
          </cell>
          <cell r="I759">
            <v>22926.24</v>
          </cell>
          <cell r="J759">
            <v>22863.6</v>
          </cell>
          <cell r="K759">
            <v>22863.6</v>
          </cell>
          <cell r="L759">
            <v>22863.6</v>
          </cell>
          <cell r="M759">
            <v>22926.24</v>
          </cell>
          <cell r="N759">
            <v>22863.6</v>
          </cell>
          <cell r="O759">
            <v>22863.6</v>
          </cell>
          <cell r="P759">
            <v>22863.6</v>
          </cell>
          <cell r="Q759">
            <v>22863.6</v>
          </cell>
          <cell r="R759">
            <v>22863.6</v>
          </cell>
          <cell r="S759">
            <v>22863.6</v>
          </cell>
          <cell r="T759">
            <v>22863.6</v>
          </cell>
        </row>
        <row r="760">
          <cell r="A760">
            <v>22926.24</v>
          </cell>
          <cell r="B760">
            <v>22863.6</v>
          </cell>
          <cell r="C760">
            <v>22863.6</v>
          </cell>
          <cell r="D760">
            <v>22863.6</v>
          </cell>
          <cell r="E760">
            <v>22926.24</v>
          </cell>
          <cell r="F760">
            <v>22863.6</v>
          </cell>
          <cell r="G760">
            <v>22863.6</v>
          </cell>
          <cell r="H760">
            <v>22863.6</v>
          </cell>
          <cell r="I760">
            <v>22926.24</v>
          </cell>
          <cell r="J760">
            <v>22863.6</v>
          </cell>
          <cell r="K760">
            <v>22863.6</v>
          </cell>
          <cell r="L760">
            <v>22863.6</v>
          </cell>
          <cell r="M760">
            <v>22926.24</v>
          </cell>
          <cell r="N760">
            <v>22863.6</v>
          </cell>
          <cell r="O760">
            <v>22863.6</v>
          </cell>
          <cell r="P760">
            <v>22863.6</v>
          </cell>
          <cell r="Q760">
            <v>22863.6</v>
          </cell>
          <cell r="R760">
            <v>22863.6</v>
          </cell>
          <cell r="S760">
            <v>22863.6</v>
          </cell>
          <cell r="T760">
            <v>22863.6</v>
          </cell>
        </row>
        <row r="761">
          <cell r="A761">
            <v>22926.24</v>
          </cell>
          <cell r="B761">
            <v>22863.6</v>
          </cell>
          <cell r="C761">
            <v>22863.6</v>
          </cell>
          <cell r="D761">
            <v>22863.6</v>
          </cell>
          <cell r="E761">
            <v>22926.24</v>
          </cell>
          <cell r="F761">
            <v>22863.6</v>
          </cell>
          <cell r="G761">
            <v>22863.6</v>
          </cell>
          <cell r="H761">
            <v>22863.6</v>
          </cell>
          <cell r="I761">
            <v>22926.24</v>
          </cell>
          <cell r="J761">
            <v>22863.6</v>
          </cell>
          <cell r="K761">
            <v>22863.6</v>
          </cell>
          <cell r="L761">
            <v>22863.6</v>
          </cell>
          <cell r="M761">
            <v>22926.24</v>
          </cell>
          <cell r="N761">
            <v>22863.6</v>
          </cell>
          <cell r="O761">
            <v>22863.6</v>
          </cell>
          <cell r="P761">
            <v>22863.6</v>
          </cell>
          <cell r="Q761">
            <v>22863.6</v>
          </cell>
          <cell r="R761">
            <v>22863.6</v>
          </cell>
          <cell r="S761">
            <v>22863.6</v>
          </cell>
          <cell r="T761">
            <v>22863.6</v>
          </cell>
        </row>
        <row r="762">
          <cell r="A762">
            <v>22926.24</v>
          </cell>
          <cell r="B762">
            <v>22863.6</v>
          </cell>
          <cell r="C762">
            <v>22863.6</v>
          </cell>
          <cell r="D762">
            <v>22863.6</v>
          </cell>
          <cell r="E762">
            <v>22926.24</v>
          </cell>
          <cell r="F762">
            <v>22863.6</v>
          </cell>
          <cell r="G762">
            <v>22863.6</v>
          </cell>
          <cell r="H762">
            <v>22863.6</v>
          </cell>
          <cell r="I762">
            <v>22926.24</v>
          </cell>
          <cell r="J762">
            <v>22863.6</v>
          </cell>
          <cell r="K762">
            <v>22863.6</v>
          </cell>
          <cell r="L762">
            <v>22863.6</v>
          </cell>
          <cell r="M762">
            <v>22926.24</v>
          </cell>
          <cell r="N762">
            <v>22863.6</v>
          </cell>
          <cell r="O762">
            <v>22863.6</v>
          </cell>
          <cell r="P762">
            <v>22863.6</v>
          </cell>
          <cell r="Q762">
            <v>22863.6</v>
          </cell>
          <cell r="R762">
            <v>22863.6</v>
          </cell>
          <cell r="S762">
            <v>22863.6</v>
          </cell>
          <cell r="T762">
            <v>22863.6</v>
          </cell>
        </row>
        <row r="763">
          <cell r="A763">
            <v>22926.24</v>
          </cell>
          <cell r="B763">
            <v>22863.6</v>
          </cell>
          <cell r="C763">
            <v>22863.6</v>
          </cell>
          <cell r="D763">
            <v>22863.6</v>
          </cell>
          <cell r="E763">
            <v>22926.24</v>
          </cell>
          <cell r="F763">
            <v>22863.6</v>
          </cell>
          <cell r="G763">
            <v>22863.6</v>
          </cell>
          <cell r="H763">
            <v>22863.6</v>
          </cell>
          <cell r="I763">
            <v>22926.24</v>
          </cell>
          <cell r="J763">
            <v>22863.6</v>
          </cell>
          <cell r="K763">
            <v>22863.6</v>
          </cell>
          <cell r="L763">
            <v>22863.6</v>
          </cell>
          <cell r="M763">
            <v>22926.24</v>
          </cell>
          <cell r="N763">
            <v>22863.6</v>
          </cell>
          <cell r="O763">
            <v>22863.6</v>
          </cell>
          <cell r="P763">
            <v>22863.6</v>
          </cell>
          <cell r="Q763">
            <v>22863.6</v>
          </cell>
          <cell r="R763">
            <v>22863.6</v>
          </cell>
          <cell r="S763">
            <v>22863.6</v>
          </cell>
          <cell r="T763">
            <v>22863.6</v>
          </cell>
        </row>
        <row r="764">
          <cell r="A764">
            <v>22926.24</v>
          </cell>
          <cell r="B764">
            <v>22863.6</v>
          </cell>
          <cell r="C764">
            <v>22863.6</v>
          </cell>
          <cell r="D764">
            <v>22863.6</v>
          </cell>
          <cell r="E764">
            <v>22926.24</v>
          </cell>
          <cell r="F764">
            <v>22863.6</v>
          </cell>
          <cell r="G764">
            <v>22863.6</v>
          </cell>
          <cell r="H764">
            <v>22863.6</v>
          </cell>
          <cell r="I764">
            <v>22926.24</v>
          </cell>
          <cell r="J764">
            <v>22863.6</v>
          </cell>
          <cell r="K764">
            <v>22863.6</v>
          </cell>
          <cell r="L764">
            <v>22863.6</v>
          </cell>
          <cell r="M764">
            <v>22926.24</v>
          </cell>
          <cell r="N764">
            <v>22863.6</v>
          </cell>
          <cell r="O764">
            <v>22863.6</v>
          </cell>
          <cell r="P764">
            <v>22863.6</v>
          </cell>
          <cell r="Q764">
            <v>22863.6</v>
          </cell>
          <cell r="R764">
            <v>22863.6</v>
          </cell>
          <cell r="S764">
            <v>22863.6</v>
          </cell>
          <cell r="T764">
            <v>22863.6</v>
          </cell>
        </row>
        <row r="765">
          <cell r="A765">
            <v>22926.24</v>
          </cell>
          <cell r="B765">
            <v>22863.6</v>
          </cell>
          <cell r="C765">
            <v>22863.6</v>
          </cell>
          <cell r="D765">
            <v>22863.6</v>
          </cell>
          <cell r="E765">
            <v>22926.24</v>
          </cell>
          <cell r="F765">
            <v>22863.6</v>
          </cell>
          <cell r="G765">
            <v>22863.6</v>
          </cell>
          <cell r="H765">
            <v>22863.6</v>
          </cell>
          <cell r="I765">
            <v>22926.24</v>
          </cell>
          <cell r="J765">
            <v>22863.6</v>
          </cell>
          <cell r="K765">
            <v>22863.6</v>
          </cell>
          <cell r="L765">
            <v>22863.6</v>
          </cell>
          <cell r="M765">
            <v>22926.24</v>
          </cell>
          <cell r="N765">
            <v>22863.6</v>
          </cell>
          <cell r="O765">
            <v>22863.6</v>
          </cell>
          <cell r="P765">
            <v>22863.6</v>
          </cell>
          <cell r="Q765">
            <v>22863.6</v>
          </cell>
          <cell r="R765">
            <v>22863.6</v>
          </cell>
          <cell r="S765">
            <v>22863.6</v>
          </cell>
          <cell r="T765">
            <v>22863.6</v>
          </cell>
        </row>
        <row r="766">
          <cell r="A766">
            <v>22926.24</v>
          </cell>
          <cell r="B766">
            <v>22863.6</v>
          </cell>
          <cell r="C766">
            <v>22863.6</v>
          </cell>
          <cell r="D766">
            <v>22863.6</v>
          </cell>
          <cell r="E766">
            <v>22926.24</v>
          </cell>
          <cell r="F766">
            <v>22863.6</v>
          </cell>
          <cell r="G766">
            <v>22863.6</v>
          </cell>
          <cell r="H766">
            <v>22863.6</v>
          </cell>
          <cell r="I766">
            <v>22926.24</v>
          </cell>
          <cell r="J766">
            <v>22863.6</v>
          </cell>
          <cell r="K766">
            <v>22863.6</v>
          </cell>
          <cell r="L766">
            <v>22863.6</v>
          </cell>
          <cell r="M766">
            <v>22926.24</v>
          </cell>
          <cell r="N766">
            <v>22863.6</v>
          </cell>
          <cell r="O766">
            <v>22863.6</v>
          </cell>
          <cell r="P766">
            <v>22863.6</v>
          </cell>
          <cell r="Q766">
            <v>22863.6</v>
          </cell>
          <cell r="R766">
            <v>22863.6</v>
          </cell>
          <cell r="S766">
            <v>22863.6</v>
          </cell>
          <cell r="T766">
            <v>22863.6</v>
          </cell>
        </row>
        <row r="767">
          <cell r="A767">
            <v>22926.24</v>
          </cell>
          <cell r="B767">
            <v>22863.6</v>
          </cell>
          <cell r="C767">
            <v>22863.6</v>
          </cell>
          <cell r="D767">
            <v>22863.6</v>
          </cell>
          <cell r="E767">
            <v>22926.24</v>
          </cell>
          <cell r="F767">
            <v>22863.6</v>
          </cell>
          <cell r="G767">
            <v>22863.6</v>
          </cell>
          <cell r="H767">
            <v>22863.6</v>
          </cell>
          <cell r="I767">
            <v>22926.24</v>
          </cell>
          <cell r="J767">
            <v>22863.6</v>
          </cell>
          <cell r="K767">
            <v>22863.6</v>
          </cell>
          <cell r="L767">
            <v>22863.6</v>
          </cell>
          <cell r="M767">
            <v>22926.24</v>
          </cell>
          <cell r="N767">
            <v>22863.6</v>
          </cell>
          <cell r="O767">
            <v>22863.6</v>
          </cell>
          <cell r="P767">
            <v>22863.6</v>
          </cell>
          <cell r="Q767">
            <v>22863.6</v>
          </cell>
          <cell r="R767">
            <v>22863.6</v>
          </cell>
          <cell r="S767">
            <v>22863.6</v>
          </cell>
          <cell r="T767">
            <v>22863.6</v>
          </cell>
        </row>
        <row r="768">
          <cell r="A768">
            <v>22926.24</v>
          </cell>
          <cell r="B768">
            <v>22863.6</v>
          </cell>
          <cell r="C768">
            <v>22863.6</v>
          </cell>
          <cell r="D768">
            <v>22863.6</v>
          </cell>
          <cell r="E768">
            <v>22926.24</v>
          </cell>
          <cell r="F768">
            <v>22863.6</v>
          </cell>
          <cell r="G768">
            <v>22863.6</v>
          </cell>
          <cell r="H768">
            <v>22863.6</v>
          </cell>
          <cell r="I768">
            <v>22926.24</v>
          </cell>
          <cell r="J768">
            <v>22863.6</v>
          </cell>
          <cell r="K768">
            <v>22863.6</v>
          </cell>
          <cell r="L768">
            <v>22863.6</v>
          </cell>
          <cell r="M768">
            <v>22926.24</v>
          </cell>
          <cell r="N768">
            <v>22863.6</v>
          </cell>
          <cell r="O768">
            <v>22863.6</v>
          </cell>
          <cell r="P768">
            <v>22863.6</v>
          </cell>
          <cell r="Q768">
            <v>22863.6</v>
          </cell>
          <cell r="R768">
            <v>22863.6</v>
          </cell>
          <cell r="S768">
            <v>22863.6</v>
          </cell>
          <cell r="T768">
            <v>22863.6</v>
          </cell>
        </row>
        <row r="769">
          <cell r="A769">
            <v>22926.24</v>
          </cell>
          <cell r="B769">
            <v>22863.6</v>
          </cell>
          <cell r="C769">
            <v>22863.6</v>
          </cell>
          <cell r="D769">
            <v>22863.6</v>
          </cell>
          <cell r="E769">
            <v>22926.24</v>
          </cell>
          <cell r="F769">
            <v>22863.6</v>
          </cell>
          <cell r="G769">
            <v>22863.6</v>
          </cell>
          <cell r="H769">
            <v>22863.6</v>
          </cell>
          <cell r="I769">
            <v>22926.24</v>
          </cell>
          <cell r="J769">
            <v>22863.6</v>
          </cell>
          <cell r="K769">
            <v>22863.6</v>
          </cell>
          <cell r="L769">
            <v>22863.6</v>
          </cell>
          <cell r="M769">
            <v>22926.24</v>
          </cell>
          <cell r="N769">
            <v>22863.6</v>
          </cell>
          <cell r="O769">
            <v>22863.6</v>
          </cell>
          <cell r="P769">
            <v>22863.6</v>
          </cell>
          <cell r="Q769">
            <v>22863.6</v>
          </cell>
          <cell r="R769">
            <v>22863.6</v>
          </cell>
          <cell r="S769">
            <v>22863.6</v>
          </cell>
          <cell r="T769">
            <v>22863.6</v>
          </cell>
        </row>
        <row r="770">
          <cell r="A770">
            <v>22926.24</v>
          </cell>
          <cell r="B770">
            <v>22863.6</v>
          </cell>
          <cell r="C770">
            <v>22863.6</v>
          </cell>
          <cell r="D770">
            <v>22863.6</v>
          </cell>
          <cell r="E770">
            <v>22926.24</v>
          </cell>
          <cell r="F770">
            <v>22863.6</v>
          </cell>
          <cell r="G770">
            <v>22863.6</v>
          </cell>
          <cell r="H770">
            <v>22863.6</v>
          </cell>
          <cell r="I770">
            <v>22926.24</v>
          </cell>
          <cell r="J770">
            <v>22863.6</v>
          </cell>
          <cell r="K770">
            <v>22863.6</v>
          </cell>
          <cell r="L770">
            <v>22863.6</v>
          </cell>
          <cell r="M770">
            <v>22926.24</v>
          </cell>
          <cell r="N770">
            <v>22863.6</v>
          </cell>
          <cell r="O770">
            <v>22863.6</v>
          </cell>
          <cell r="P770">
            <v>22863.6</v>
          </cell>
          <cell r="Q770">
            <v>22863.6</v>
          </cell>
          <cell r="R770">
            <v>22863.6</v>
          </cell>
          <cell r="S770">
            <v>22863.6</v>
          </cell>
          <cell r="T770">
            <v>22863.6</v>
          </cell>
        </row>
        <row r="771">
          <cell r="A771">
            <v>22926.24</v>
          </cell>
          <cell r="B771">
            <v>22863.6</v>
          </cell>
          <cell r="C771">
            <v>22863.6</v>
          </cell>
          <cell r="D771">
            <v>22863.6</v>
          </cell>
          <cell r="E771">
            <v>22926.24</v>
          </cell>
          <cell r="F771">
            <v>22863.6</v>
          </cell>
          <cell r="G771">
            <v>22863.6</v>
          </cell>
          <cell r="H771">
            <v>22863.6</v>
          </cell>
          <cell r="I771">
            <v>22926.24</v>
          </cell>
          <cell r="J771">
            <v>22863.6</v>
          </cell>
          <cell r="K771">
            <v>22863.6</v>
          </cell>
          <cell r="L771">
            <v>22863.6</v>
          </cell>
          <cell r="M771">
            <v>22926.24</v>
          </cell>
          <cell r="N771">
            <v>22863.6</v>
          </cell>
          <cell r="O771">
            <v>22863.6</v>
          </cell>
          <cell r="P771">
            <v>22863.6</v>
          </cell>
          <cell r="Q771">
            <v>22863.6</v>
          </cell>
          <cell r="R771">
            <v>22863.6</v>
          </cell>
          <cell r="S771">
            <v>22863.6</v>
          </cell>
          <cell r="T771">
            <v>22863.6</v>
          </cell>
        </row>
        <row r="772">
          <cell r="A772">
            <v>22926.24</v>
          </cell>
          <cell r="B772">
            <v>22863.6</v>
          </cell>
          <cell r="C772">
            <v>22863.6</v>
          </cell>
          <cell r="D772">
            <v>22863.6</v>
          </cell>
          <cell r="E772">
            <v>22926.24</v>
          </cell>
          <cell r="F772">
            <v>22863.6</v>
          </cell>
          <cell r="G772">
            <v>22863.6</v>
          </cell>
          <cell r="H772">
            <v>22863.6</v>
          </cell>
          <cell r="I772">
            <v>22926.24</v>
          </cell>
          <cell r="J772">
            <v>22863.6</v>
          </cell>
          <cell r="K772">
            <v>22863.6</v>
          </cell>
          <cell r="L772">
            <v>22863.6</v>
          </cell>
          <cell r="M772">
            <v>22926.24</v>
          </cell>
          <cell r="N772">
            <v>22863.6</v>
          </cell>
          <cell r="O772">
            <v>22863.6</v>
          </cell>
          <cell r="P772">
            <v>22863.6</v>
          </cell>
          <cell r="Q772">
            <v>22863.6</v>
          </cell>
          <cell r="R772">
            <v>22863.6</v>
          </cell>
          <cell r="S772">
            <v>22863.6</v>
          </cell>
          <cell r="T772">
            <v>22863.6</v>
          </cell>
        </row>
        <row r="773">
          <cell r="A773">
            <v>22926.24</v>
          </cell>
          <cell r="B773">
            <v>22863.6</v>
          </cell>
          <cell r="C773">
            <v>22863.6</v>
          </cell>
          <cell r="D773">
            <v>22863.6</v>
          </cell>
          <cell r="E773">
            <v>22926.24</v>
          </cell>
          <cell r="F773">
            <v>22863.6</v>
          </cell>
          <cell r="G773">
            <v>22863.6</v>
          </cell>
          <cell r="H773">
            <v>22863.6</v>
          </cell>
          <cell r="I773">
            <v>22926.24</v>
          </cell>
          <cell r="J773">
            <v>22863.6</v>
          </cell>
          <cell r="K773">
            <v>22863.6</v>
          </cell>
          <cell r="L773">
            <v>22863.6</v>
          </cell>
          <cell r="M773">
            <v>22926.24</v>
          </cell>
          <cell r="N773">
            <v>22863.6</v>
          </cell>
          <cell r="O773">
            <v>22863.6</v>
          </cell>
          <cell r="P773">
            <v>22863.6</v>
          </cell>
          <cell r="Q773">
            <v>22863.6</v>
          </cell>
          <cell r="R773">
            <v>22863.6</v>
          </cell>
          <cell r="S773">
            <v>22863.6</v>
          </cell>
          <cell r="T773">
            <v>22863.6</v>
          </cell>
        </row>
        <row r="774">
          <cell r="A774">
            <v>22926.24</v>
          </cell>
          <cell r="B774">
            <v>22863.6</v>
          </cell>
          <cell r="C774">
            <v>22863.6</v>
          </cell>
          <cell r="D774">
            <v>22863.6</v>
          </cell>
          <cell r="E774">
            <v>22926.24</v>
          </cell>
          <cell r="F774">
            <v>22863.6</v>
          </cell>
          <cell r="G774">
            <v>22863.6</v>
          </cell>
          <cell r="H774">
            <v>22863.6</v>
          </cell>
          <cell r="I774">
            <v>22926.24</v>
          </cell>
          <cell r="J774">
            <v>22863.6</v>
          </cell>
          <cell r="K774">
            <v>22863.6</v>
          </cell>
          <cell r="L774">
            <v>22863.6</v>
          </cell>
          <cell r="M774">
            <v>22926.24</v>
          </cell>
          <cell r="N774">
            <v>22863.6</v>
          </cell>
          <cell r="O774">
            <v>22863.6</v>
          </cell>
          <cell r="P774">
            <v>22863.6</v>
          </cell>
          <cell r="Q774">
            <v>22863.6</v>
          </cell>
          <cell r="R774">
            <v>22863.6</v>
          </cell>
          <cell r="S774">
            <v>22863.6</v>
          </cell>
          <cell r="T774">
            <v>22863.6</v>
          </cell>
        </row>
        <row r="775">
          <cell r="A775">
            <v>22926.24</v>
          </cell>
          <cell r="B775">
            <v>22863.6</v>
          </cell>
          <cell r="C775">
            <v>22863.6</v>
          </cell>
          <cell r="D775">
            <v>22863.6</v>
          </cell>
          <cell r="E775">
            <v>22926.24</v>
          </cell>
          <cell r="F775">
            <v>22863.6</v>
          </cell>
          <cell r="G775">
            <v>22863.6</v>
          </cell>
          <cell r="H775">
            <v>22863.6</v>
          </cell>
          <cell r="I775">
            <v>22926.24</v>
          </cell>
          <cell r="J775">
            <v>22863.6</v>
          </cell>
          <cell r="K775">
            <v>22863.6</v>
          </cell>
          <cell r="L775">
            <v>22863.6</v>
          </cell>
          <cell r="M775">
            <v>22926.24</v>
          </cell>
          <cell r="N775">
            <v>22863.6</v>
          </cell>
          <cell r="O775">
            <v>22863.6</v>
          </cell>
          <cell r="P775">
            <v>22863.6</v>
          </cell>
          <cell r="Q775">
            <v>22863.6</v>
          </cell>
          <cell r="R775">
            <v>22863.6</v>
          </cell>
          <cell r="S775">
            <v>22863.6</v>
          </cell>
          <cell r="T775">
            <v>22863.6</v>
          </cell>
        </row>
        <row r="776">
          <cell r="A776">
            <v>22926.24</v>
          </cell>
          <cell r="B776">
            <v>22863.6</v>
          </cell>
          <cell r="C776">
            <v>22863.6</v>
          </cell>
          <cell r="D776">
            <v>22863.6</v>
          </cell>
          <cell r="E776">
            <v>22926.24</v>
          </cell>
          <cell r="F776">
            <v>22863.6</v>
          </cell>
          <cell r="G776">
            <v>22863.6</v>
          </cell>
          <cell r="H776">
            <v>22863.6</v>
          </cell>
          <cell r="I776">
            <v>22926.24</v>
          </cell>
          <cell r="J776">
            <v>22863.6</v>
          </cell>
          <cell r="K776">
            <v>22863.6</v>
          </cell>
          <cell r="L776">
            <v>22863.6</v>
          </cell>
          <cell r="M776">
            <v>22926.24</v>
          </cell>
          <cell r="N776">
            <v>22863.6</v>
          </cell>
          <cell r="O776">
            <v>22863.6</v>
          </cell>
          <cell r="P776">
            <v>22863.6</v>
          </cell>
          <cell r="Q776">
            <v>22863.6</v>
          </cell>
          <cell r="R776">
            <v>22863.6</v>
          </cell>
          <cell r="S776">
            <v>22863.6</v>
          </cell>
          <cell r="T776">
            <v>22863.6</v>
          </cell>
        </row>
        <row r="777">
          <cell r="A777">
            <v>22926.24</v>
          </cell>
          <cell r="B777">
            <v>22863.6</v>
          </cell>
          <cell r="C777">
            <v>22863.6</v>
          </cell>
          <cell r="D777">
            <v>22863.6</v>
          </cell>
          <cell r="E777">
            <v>22926.24</v>
          </cell>
          <cell r="F777">
            <v>22863.6</v>
          </cell>
          <cell r="G777">
            <v>22863.6</v>
          </cell>
          <cell r="H777">
            <v>22863.6</v>
          </cell>
          <cell r="I777">
            <v>22926.24</v>
          </cell>
          <cell r="J777">
            <v>22863.6</v>
          </cell>
          <cell r="K777">
            <v>22863.6</v>
          </cell>
          <cell r="L777">
            <v>22863.6</v>
          </cell>
          <cell r="M777">
            <v>22926.24</v>
          </cell>
          <cell r="N777">
            <v>22863.6</v>
          </cell>
          <cell r="O777">
            <v>22863.6</v>
          </cell>
          <cell r="P777">
            <v>22863.6</v>
          </cell>
          <cell r="Q777">
            <v>22863.6</v>
          </cell>
          <cell r="R777">
            <v>22863.6</v>
          </cell>
          <cell r="S777">
            <v>22863.6</v>
          </cell>
          <cell r="T777">
            <v>22863.6</v>
          </cell>
        </row>
        <row r="778">
          <cell r="A778">
            <v>22926.24</v>
          </cell>
          <cell r="B778">
            <v>22863.6</v>
          </cell>
          <cell r="C778">
            <v>22863.6</v>
          </cell>
          <cell r="D778">
            <v>22863.6</v>
          </cell>
          <cell r="E778">
            <v>22926.24</v>
          </cell>
          <cell r="F778">
            <v>22863.6</v>
          </cell>
          <cell r="G778">
            <v>22863.6</v>
          </cell>
          <cell r="H778">
            <v>22863.6</v>
          </cell>
          <cell r="I778">
            <v>22926.24</v>
          </cell>
          <cell r="J778">
            <v>22863.6</v>
          </cell>
          <cell r="K778">
            <v>22863.6</v>
          </cell>
          <cell r="L778">
            <v>22863.6</v>
          </cell>
          <cell r="M778">
            <v>22926.24</v>
          </cell>
          <cell r="N778">
            <v>22863.6</v>
          </cell>
          <cell r="O778">
            <v>22863.6</v>
          </cell>
          <cell r="P778">
            <v>22863.6</v>
          </cell>
          <cell r="Q778">
            <v>22863.6</v>
          </cell>
          <cell r="R778">
            <v>22863.6</v>
          </cell>
          <cell r="S778">
            <v>22863.6</v>
          </cell>
          <cell r="T778">
            <v>22863.6</v>
          </cell>
        </row>
        <row r="779">
          <cell r="A779">
            <v>22926.24</v>
          </cell>
          <cell r="B779">
            <v>22863.6</v>
          </cell>
          <cell r="C779">
            <v>22863.6</v>
          </cell>
          <cell r="D779">
            <v>22863.6</v>
          </cell>
          <cell r="E779">
            <v>22926.24</v>
          </cell>
          <cell r="F779">
            <v>22863.6</v>
          </cell>
          <cell r="G779">
            <v>22863.6</v>
          </cell>
          <cell r="H779">
            <v>22863.6</v>
          </cell>
          <cell r="I779">
            <v>22926.24</v>
          </cell>
          <cell r="J779">
            <v>22863.6</v>
          </cell>
          <cell r="K779">
            <v>22863.6</v>
          </cell>
          <cell r="L779">
            <v>22863.6</v>
          </cell>
          <cell r="M779">
            <v>22926.24</v>
          </cell>
          <cell r="N779">
            <v>22863.6</v>
          </cell>
          <cell r="O779">
            <v>22863.6</v>
          </cell>
          <cell r="P779">
            <v>22863.6</v>
          </cell>
          <cell r="Q779">
            <v>22863.6</v>
          </cell>
          <cell r="R779">
            <v>22863.6</v>
          </cell>
          <cell r="S779">
            <v>22863.6</v>
          </cell>
          <cell r="T779">
            <v>22863.6</v>
          </cell>
        </row>
        <row r="780">
          <cell r="A780">
            <v>22926.24</v>
          </cell>
          <cell r="B780">
            <v>22863.6</v>
          </cell>
          <cell r="C780">
            <v>22863.6</v>
          </cell>
          <cell r="D780">
            <v>22863.6</v>
          </cell>
          <cell r="E780">
            <v>22926.24</v>
          </cell>
          <cell r="F780">
            <v>22863.6</v>
          </cell>
          <cell r="G780">
            <v>22863.6</v>
          </cell>
          <cell r="H780">
            <v>22863.6</v>
          </cell>
          <cell r="I780">
            <v>22926.24</v>
          </cell>
          <cell r="J780">
            <v>22863.6</v>
          </cell>
          <cell r="K780">
            <v>22863.6</v>
          </cell>
          <cell r="L780">
            <v>22863.6</v>
          </cell>
          <cell r="M780">
            <v>22926.24</v>
          </cell>
          <cell r="N780">
            <v>22863.6</v>
          </cell>
          <cell r="O780">
            <v>22863.6</v>
          </cell>
          <cell r="P780">
            <v>22863.6</v>
          </cell>
          <cell r="Q780">
            <v>22863.6</v>
          </cell>
          <cell r="R780">
            <v>22863.6</v>
          </cell>
          <cell r="S780">
            <v>22863.6</v>
          </cell>
          <cell r="T780">
            <v>22863.6</v>
          </cell>
        </row>
        <row r="781">
          <cell r="A781">
            <v>22926.24</v>
          </cell>
          <cell r="B781">
            <v>22863.6</v>
          </cell>
          <cell r="C781">
            <v>22863.6</v>
          </cell>
          <cell r="D781">
            <v>22863.6</v>
          </cell>
          <cell r="E781">
            <v>22926.24</v>
          </cell>
          <cell r="F781">
            <v>22863.6</v>
          </cell>
          <cell r="G781">
            <v>22863.6</v>
          </cell>
          <cell r="H781">
            <v>22863.6</v>
          </cell>
          <cell r="I781">
            <v>22926.24</v>
          </cell>
          <cell r="J781">
            <v>22863.6</v>
          </cell>
          <cell r="K781">
            <v>22863.6</v>
          </cell>
          <cell r="L781">
            <v>22863.6</v>
          </cell>
          <cell r="M781">
            <v>22926.24</v>
          </cell>
          <cell r="N781">
            <v>22863.6</v>
          </cell>
          <cell r="O781">
            <v>22863.6</v>
          </cell>
          <cell r="P781">
            <v>22863.6</v>
          </cell>
          <cell r="Q781">
            <v>22863.6</v>
          </cell>
          <cell r="R781">
            <v>22863.6</v>
          </cell>
          <cell r="S781">
            <v>22863.6</v>
          </cell>
          <cell r="T781">
            <v>22863.6</v>
          </cell>
        </row>
        <row r="782">
          <cell r="A782">
            <v>22926.24</v>
          </cell>
          <cell r="B782">
            <v>22863.6</v>
          </cell>
          <cell r="C782">
            <v>22863.6</v>
          </cell>
          <cell r="D782">
            <v>22863.6</v>
          </cell>
          <cell r="E782">
            <v>22926.24</v>
          </cell>
          <cell r="F782">
            <v>22863.6</v>
          </cell>
          <cell r="G782">
            <v>22863.6</v>
          </cell>
          <cell r="H782">
            <v>22863.6</v>
          </cell>
          <cell r="I782">
            <v>22926.24</v>
          </cell>
          <cell r="J782">
            <v>22863.6</v>
          </cell>
          <cell r="K782">
            <v>22863.6</v>
          </cell>
          <cell r="L782">
            <v>22863.6</v>
          </cell>
          <cell r="M782">
            <v>22926.24</v>
          </cell>
          <cell r="N782">
            <v>22863.6</v>
          </cell>
          <cell r="O782">
            <v>22863.6</v>
          </cell>
          <cell r="P782">
            <v>22863.6</v>
          </cell>
          <cell r="Q782">
            <v>22863.6</v>
          </cell>
          <cell r="R782">
            <v>22863.6</v>
          </cell>
          <cell r="S782">
            <v>22863.6</v>
          </cell>
          <cell r="T782">
            <v>22863.6</v>
          </cell>
        </row>
        <row r="783">
          <cell r="A783">
            <v>22926.24</v>
          </cell>
          <cell r="B783">
            <v>22863.6</v>
          </cell>
          <cell r="C783">
            <v>22863.6</v>
          </cell>
          <cell r="D783">
            <v>22863.6</v>
          </cell>
          <cell r="E783">
            <v>22926.24</v>
          </cell>
          <cell r="F783">
            <v>22863.6</v>
          </cell>
          <cell r="G783">
            <v>22863.6</v>
          </cell>
          <cell r="H783">
            <v>22863.6</v>
          </cell>
          <cell r="I783">
            <v>22926.24</v>
          </cell>
          <cell r="J783">
            <v>22863.6</v>
          </cell>
          <cell r="K783">
            <v>22863.6</v>
          </cell>
          <cell r="L783">
            <v>22863.6</v>
          </cell>
          <cell r="M783">
            <v>22926.24</v>
          </cell>
          <cell r="N783">
            <v>22863.6</v>
          </cell>
          <cell r="O783">
            <v>22863.6</v>
          </cell>
          <cell r="P783">
            <v>22863.6</v>
          </cell>
          <cell r="Q783">
            <v>22863.6</v>
          </cell>
          <cell r="R783">
            <v>22863.6</v>
          </cell>
          <cell r="S783">
            <v>22863.6</v>
          </cell>
          <cell r="T783">
            <v>22863.6</v>
          </cell>
        </row>
        <row r="784">
          <cell r="A784">
            <v>22926.24</v>
          </cell>
          <cell r="B784">
            <v>22863.6</v>
          </cell>
          <cell r="C784">
            <v>22863.6</v>
          </cell>
          <cell r="D784">
            <v>22863.6</v>
          </cell>
          <cell r="E784">
            <v>22926.24</v>
          </cell>
          <cell r="F784">
            <v>22863.6</v>
          </cell>
          <cell r="G784">
            <v>22863.6</v>
          </cell>
          <cell r="H784">
            <v>22863.6</v>
          </cell>
          <cell r="I784">
            <v>22926.24</v>
          </cell>
          <cell r="J784">
            <v>22863.6</v>
          </cell>
          <cell r="K784">
            <v>22863.6</v>
          </cell>
          <cell r="L784">
            <v>22863.6</v>
          </cell>
          <cell r="M784">
            <v>22926.24</v>
          </cell>
          <cell r="N784">
            <v>22863.6</v>
          </cell>
          <cell r="O784">
            <v>22863.6</v>
          </cell>
          <cell r="P784">
            <v>22863.6</v>
          </cell>
          <cell r="Q784">
            <v>22863.6</v>
          </cell>
          <cell r="R784">
            <v>22863.6</v>
          </cell>
          <cell r="S784">
            <v>22863.6</v>
          </cell>
          <cell r="T784">
            <v>22863.6</v>
          </cell>
        </row>
        <row r="785">
          <cell r="A785">
            <v>22926.24</v>
          </cell>
          <cell r="B785">
            <v>22863.6</v>
          </cell>
          <cell r="C785">
            <v>22863.6</v>
          </cell>
          <cell r="D785">
            <v>22863.6</v>
          </cell>
          <cell r="E785">
            <v>22926.24</v>
          </cell>
          <cell r="F785">
            <v>22863.6</v>
          </cell>
          <cell r="G785">
            <v>22863.6</v>
          </cell>
          <cell r="H785">
            <v>22863.6</v>
          </cell>
          <cell r="I785">
            <v>22926.24</v>
          </cell>
          <cell r="J785">
            <v>22863.6</v>
          </cell>
          <cell r="K785">
            <v>22863.6</v>
          </cell>
          <cell r="L785">
            <v>22863.6</v>
          </cell>
          <cell r="M785">
            <v>22926.24</v>
          </cell>
          <cell r="N785">
            <v>22863.6</v>
          </cell>
          <cell r="O785">
            <v>22863.6</v>
          </cell>
          <cell r="P785">
            <v>22863.6</v>
          </cell>
          <cell r="Q785">
            <v>22863.6</v>
          </cell>
          <cell r="R785">
            <v>22863.6</v>
          </cell>
          <cell r="S785">
            <v>22863.6</v>
          </cell>
          <cell r="T785">
            <v>22863.6</v>
          </cell>
        </row>
        <row r="786">
          <cell r="A786">
            <v>22926.24</v>
          </cell>
          <cell r="B786">
            <v>22863.6</v>
          </cell>
          <cell r="C786">
            <v>22863.6</v>
          </cell>
          <cell r="D786">
            <v>22863.6</v>
          </cell>
          <cell r="E786">
            <v>22926.24</v>
          </cell>
          <cell r="F786">
            <v>22863.6</v>
          </cell>
          <cell r="G786">
            <v>22863.6</v>
          </cell>
          <cell r="H786">
            <v>22863.6</v>
          </cell>
          <cell r="I786">
            <v>22926.24</v>
          </cell>
          <cell r="J786">
            <v>22863.6</v>
          </cell>
          <cell r="K786">
            <v>22863.6</v>
          </cell>
          <cell r="L786">
            <v>22863.6</v>
          </cell>
          <cell r="M786">
            <v>22926.24</v>
          </cell>
          <cell r="N786">
            <v>22863.6</v>
          </cell>
          <cell r="O786">
            <v>22863.6</v>
          </cell>
          <cell r="P786">
            <v>22863.6</v>
          </cell>
          <cell r="Q786">
            <v>22863.6</v>
          </cell>
          <cell r="R786">
            <v>22863.6</v>
          </cell>
          <cell r="S786">
            <v>22863.6</v>
          </cell>
          <cell r="T786">
            <v>22863.6</v>
          </cell>
        </row>
        <row r="787">
          <cell r="A787">
            <v>22926.24</v>
          </cell>
          <cell r="B787">
            <v>22863.6</v>
          </cell>
          <cell r="C787">
            <v>22863.6</v>
          </cell>
          <cell r="D787">
            <v>22863.6</v>
          </cell>
          <cell r="E787">
            <v>22926.24</v>
          </cell>
          <cell r="F787">
            <v>22863.6</v>
          </cell>
          <cell r="G787">
            <v>22863.6</v>
          </cell>
          <cell r="H787">
            <v>22863.6</v>
          </cell>
          <cell r="I787">
            <v>22926.24</v>
          </cell>
          <cell r="J787">
            <v>22863.6</v>
          </cell>
          <cell r="K787">
            <v>22863.6</v>
          </cell>
          <cell r="L787">
            <v>22863.6</v>
          </cell>
          <cell r="M787">
            <v>22926.24</v>
          </cell>
          <cell r="N787">
            <v>22863.6</v>
          </cell>
          <cell r="O787">
            <v>22863.6</v>
          </cell>
          <cell r="P787">
            <v>22863.6</v>
          </cell>
          <cell r="Q787">
            <v>22863.6</v>
          </cell>
          <cell r="R787">
            <v>22863.6</v>
          </cell>
          <cell r="S787">
            <v>22863.6</v>
          </cell>
          <cell r="T787">
            <v>22863.6</v>
          </cell>
        </row>
        <row r="788">
          <cell r="A788">
            <v>22926.24</v>
          </cell>
          <cell r="B788">
            <v>22863.6</v>
          </cell>
          <cell r="C788">
            <v>22863.6</v>
          </cell>
          <cell r="D788">
            <v>22863.6</v>
          </cell>
          <cell r="E788">
            <v>22926.24</v>
          </cell>
          <cell r="F788">
            <v>22863.6</v>
          </cell>
          <cell r="G788">
            <v>22863.6</v>
          </cell>
          <cell r="H788">
            <v>22863.6</v>
          </cell>
          <cell r="I788">
            <v>22926.24</v>
          </cell>
          <cell r="J788">
            <v>22863.6</v>
          </cell>
          <cell r="K788">
            <v>22863.6</v>
          </cell>
          <cell r="L788">
            <v>22863.6</v>
          </cell>
          <cell r="M788">
            <v>22926.24</v>
          </cell>
          <cell r="N788">
            <v>22863.6</v>
          </cell>
          <cell r="O788">
            <v>22863.6</v>
          </cell>
          <cell r="P788">
            <v>22863.6</v>
          </cell>
          <cell r="Q788">
            <v>22863.6</v>
          </cell>
          <cell r="R788">
            <v>22863.6</v>
          </cell>
          <cell r="S788">
            <v>22863.6</v>
          </cell>
          <cell r="T788">
            <v>22863.6</v>
          </cell>
        </row>
        <row r="789">
          <cell r="A789">
            <v>22926.24</v>
          </cell>
          <cell r="B789">
            <v>22863.6</v>
          </cell>
          <cell r="C789">
            <v>22863.6</v>
          </cell>
          <cell r="D789">
            <v>22863.6</v>
          </cell>
          <cell r="E789">
            <v>22926.24</v>
          </cell>
          <cell r="F789">
            <v>22863.6</v>
          </cell>
          <cell r="G789">
            <v>22863.6</v>
          </cell>
          <cell r="H789">
            <v>22863.6</v>
          </cell>
          <cell r="I789">
            <v>22926.24</v>
          </cell>
          <cell r="J789">
            <v>22863.6</v>
          </cell>
          <cell r="K789">
            <v>22863.6</v>
          </cell>
          <cell r="L789">
            <v>22863.6</v>
          </cell>
          <cell r="M789">
            <v>22926.24</v>
          </cell>
          <cell r="N789">
            <v>22863.6</v>
          </cell>
          <cell r="O789">
            <v>22863.6</v>
          </cell>
          <cell r="P789">
            <v>22863.6</v>
          </cell>
          <cell r="Q789">
            <v>22863.6</v>
          </cell>
          <cell r="R789">
            <v>22863.6</v>
          </cell>
          <cell r="S789">
            <v>22863.6</v>
          </cell>
          <cell r="T789">
            <v>22863.6</v>
          </cell>
        </row>
        <row r="790">
          <cell r="A790">
            <v>22926.24</v>
          </cell>
          <cell r="B790">
            <v>22863.6</v>
          </cell>
          <cell r="C790">
            <v>22863.6</v>
          </cell>
          <cell r="D790">
            <v>22863.6</v>
          </cell>
          <cell r="E790">
            <v>22926.24</v>
          </cell>
          <cell r="F790">
            <v>22863.6</v>
          </cell>
          <cell r="G790">
            <v>22863.6</v>
          </cell>
          <cell r="H790">
            <v>22863.6</v>
          </cell>
          <cell r="I790">
            <v>22926.24</v>
          </cell>
          <cell r="J790">
            <v>22863.6</v>
          </cell>
          <cell r="K790">
            <v>22863.6</v>
          </cell>
          <cell r="L790">
            <v>22863.6</v>
          </cell>
          <cell r="M790">
            <v>22926.24</v>
          </cell>
          <cell r="N790">
            <v>22863.6</v>
          </cell>
          <cell r="O790">
            <v>22863.6</v>
          </cell>
          <cell r="P790">
            <v>22863.6</v>
          </cell>
          <cell r="Q790">
            <v>22863.6</v>
          </cell>
          <cell r="R790">
            <v>22863.6</v>
          </cell>
          <cell r="S790">
            <v>22863.6</v>
          </cell>
          <cell r="T790">
            <v>22863.6</v>
          </cell>
        </row>
        <row r="791">
          <cell r="A791">
            <v>22926.24</v>
          </cell>
          <cell r="B791">
            <v>22863.6</v>
          </cell>
          <cell r="C791">
            <v>22863.6</v>
          </cell>
          <cell r="D791">
            <v>22863.6</v>
          </cell>
          <cell r="E791">
            <v>22926.24</v>
          </cell>
          <cell r="F791">
            <v>22863.6</v>
          </cell>
          <cell r="G791">
            <v>22863.6</v>
          </cell>
          <cell r="H791">
            <v>22863.6</v>
          </cell>
          <cell r="I791">
            <v>22926.24</v>
          </cell>
          <cell r="J791">
            <v>22863.6</v>
          </cell>
          <cell r="K791">
            <v>22863.6</v>
          </cell>
          <cell r="L791">
            <v>22863.6</v>
          </cell>
          <cell r="M791">
            <v>22926.24</v>
          </cell>
          <cell r="N791">
            <v>22863.6</v>
          </cell>
          <cell r="O791">
            <v>22863.6</v>
          </cell>
          <cell r="P791">
            <v>22863.6</v>
          </cell>
          <cell r="Q791">
            <v>22863.6</v>
          </cell>
          <cell r="R791">
            <v>22863.6</v>
          </cell>
          <cell r="S791">
            <v>22863.6</v>
          </cell>
          <cell r="T791">
            <v>22863.6</v>
          </cell>
        </row>
        <row r="792">
          <cell r="A792">
            <v>22926.24</v>
          </cell>
          <cell r="B792">
            <v>22863.6</v>
          </cell>
          <cell r="C792">
            <v>22863.6</v>
          </cell>
          <cell r="D792">
            <v>22863.6</v>
          </cell>
          <cell r="E792">
            <v>22926.24</v>
          </cell>
          <cell r="F792">
            <v>22863.6</v>
          </cell>
          <cell r="G792">
            <v>22863.6</v>
          </cell>
          <cell r="H792">
            <v>22863.6</v>
          </cell>
          <cell r="I792">
            <v>22926.24</v>
          </cell>
          <cell r="J792">
            <v>22863.6</v>
          </cell>
          <cell r="K792">
            <v>22863.6</v>
          </cell>
          <cell r="L792">
            <v>22863.6</v>
          </cell>
          <cell r="M792">
            <v>22926.24</v>
          </cell>
          <cell r="N792">
            <v>22863.6</v>
          </cell>
          <cell r="O792">
            <v>22863.6</v>
          </cell>
          <cell r="P792">
            <v>22863.6</v>
          </cell>
          <cell r="Q792">
            <v>22863.6</v>
          </cell>
          <cell r="R792">
            <v>22863.6</v>
          </cell>
          <cell r="S792">
            <v>22863.6</v>
          </cell>
          <cell r="T792">
            <v>22863.6</v>
          </cell>
        </row>
        <row r="793">
          <cell r="A793">
            <v>22926.24</v>
          </cell>
          <cell r="B793">
            <v>22863.6</v>
          </cell>
          <cell r="C793">
            <v>22863.6</v>
          </cell>
          <cell r="D793">
            <v>22863.6</v>
          </cell>
          <cell r="E793">
            <v>22926.24</v>
          </cell>
          <cell r="F793">
            <v>22863.6</v>
          </cell>
          <cell r="G793">
            <v>22863.6</v>
          </cell>
          <cell r="H793">
            <v>22863.6</v>
          </cell>
          <cell r="I793">
            <v>22926.24</v>
          </cell>
          <cell r="J793">
            <v>22863.6</v>
          </cell>
          <cell r="K793">
            <v>22863.6</v>
          </cell>
          <cell r="L793">
            <v>22863.6</v>
          </cell>
          <cell r="M793">
            <v>22926.24</v>
          </cell>
          <cell r="N793">
            <v>22863.6</v>
          </cell>
          <cell r="O793">
            <v>22863.6</v>
          </cell>
          <cell r="P793">
            <v>22863.6</v>
          </cell>
          <cell r="Q793">
            <v>22863.6</v>
          </cell>
          <cell r="R793">
            <v>22863.6</v>
          </cell>
          <cell r="S793">
            <v>22863.6</v>
          </cell>
          <cell r="T793">
            <v>22863.6</v>
          </cell>
        </row>
        <row r="794">
          <cell r="A794">
            <v>22926.24</v>
          </cell>
          <cell r="B794">
            <v>22863.6</v>
          </cell>
          <cell r="C794">
            <v>22863.6</v>
          </cell>
          <cell r="D794">
            <v>22863.6</v>
          </cell>
          <cell r="E794">
            <v>22926.24</v>
          </cell>
          <cell r="F794">
            <v>22863.6</v>
          </cell>
          <cell r="G794">
            <v>22863.6</v>
          </cell>
          <cell r="H794">
            <v>22863.6</v>
          </cell>
          <cell r="I794">
            <v>22926.24</v>
          </cell>
          <cell r="J794">
            <v>22863.6</v>
          </cell>
          <cell r="K794">
            <v>22863.6</v>
          </cell>
          <cell r="L794">
            <v>22863.6</v>
          </cell>
          <cell r="M794">
            <v>22926.24</v>
          </cell>
          <cell r="N794">
            <v>22863.6</v>
          </cell>
          <cell r="O794">
            <v>22863.6</v>
          </cell>
          <cell r="P794">
            <v>22863.6</v>
          </cell>
          <cell r="Q794">
            <v>22863.6</v>
          </cell>
          <cell r="R794">
            <v>22863.6</v>
          </cell>
          <cell r="S794">
            <v>22863.6</v>
          </cell>
          <cell r="T794">
            <v>22863.6</v>
          </cell>
        </row>
        <row r="795">
          <cell r="A795">
            <v>22926.24</v>
          </cell>
          <cell r="B795">
            <v>22863.6</v>
          </cell>
          <cell r="C795">
            <v>22863.6</v>
          </cell>
          <cell r="D795">
            <v>22863.6</v>
          </cell>
          <cell r="E795">
            <v>22926.24</v>
          </cell>
          <cell r="F795">
            <v>22863.6</v>
          </cell>
          <cell r="G795">
            <v>22863.6</v>
          </cell>
          <cell r="H795">
            <v>22863.6</v>
          </cell>
          <cell r="I795">
            <v>22926.24</v>
          </cell>
          <cell r="J795">
            <v>22863.6</v>
          </cell>
          <cell r="K795">
            <v>22863.6</v>
          </cell>
          <cell r="L795">
            <v>22863.6</v>
          </cell>
          <cell r="M795">
            <v>22926.24</v>
          </cell>
          <cell r="N795">
            <v>22863.6</v>
          </cell>
          <cell r="O795">
            <v>22863.6</v>
          </cell>
          <cell r="P795">
            <v>22863.6</v>
          </cell>
          <cell r="Q795">
            <v>22863.6</v>
          </cell>
          <cell r="R795">
            <v>22863.6</v>
          </cell>
          <cell r="S795">
            <v>22863.6</v>
          </cell>
          <cell r="T795">
            <v>22863.6</v>
          </cell>
        </row>
        <row r="796">
          <cell r="A796">
            <v>22926.24</v>
          </cell>
          <cell r="B796">
            <v>22863.6</v>
          </cell>
          <cell r="C796">
            <v>22863.6</v>
          </cell>
          <cell r="D796">
            <v>22863.6</v>
          </cell>
          <cell r="E796">
            <v>22926.24</v>
          </cell>
          <cell r="F796">
            <v>22863.6</v>
          </cell>
          <cell r="G796">
            <v>22863.6</v>
          </cell>
          <cell r="H796">
            <v>22863.6</v>
          </cell>
          <cell r="I796">
            <v>22926.24</v>
          </cell>
          <cell r="J796">
            <v>22863.6</v>
          </cell>
          <cell r="K796">
            <v>22863.6</v>
          </cell>
          <cell r="L796">
            <v>22863.6</v>
          </cell>
          <cell r="M796">
            <v>22926.24</v>
          </cell>
          <cell r="N796">
            <v>22863.6</v>
          </cell>
          <cell r="O796">
            <v>22863.6</v>
          </cell>
          <cell r="P796">
            <v>22863.6</v>
          </cell>
          <cell r="Q796">
            <v>22863.6</v>
          </cell>
          <cell r="R796">
            <v>22863.6</v>
          </cell>
          <cell r="S796">
            <v>22863.6</v>
          </cell>
          <cell r="T796">
            <v>22863.6</v>
          </cell>
        </row>
        <row r="797">
          <cell r="A797">
            <v>22926.24</v>
          </cell>
          <cell r="B797">
            <v>22863.6</v>
          </cell>
          <cell r="C797">
            <v>22863.6</v>
          </cell>
          <cell r="D797">
            <v>22863.6</v>
          </cell>
          <cell r="E797">
            <v>22926.24</v>
          </cell>
          <cell r="F797">
            <v>22863.6</v>
          </cell>
          <cell r="G797">
            <v>22863.6</v>
          </cell>
          <cell r="H797">
            <v>22863.6</v>
          </cell>
          <cell r="I797">
            <v>22926.24</v>
          </cell>
          <cell r="J797">
            <v>22863.6</v>
          </cell>
          <cell r="K797">
            <v>22863.6</v>
          </cell>
          <cell r="L797">
            <v>22863.6</v>
          </cell>
          <cell r="M797">
            <v>22926.24</v>
          </cell>
          <cell r="N797">
            <v>22863.6</v>
          </cell>
          <cell r="O797">
            <v>22863.6</v>
          </cell>
          <cell r="P797">
            <v>22863.6</v>
          </cell>
          <cell r="Q797">
            <v>22863.6</v>
          </cell>
          <cell r="R797">
            <v>22863.6</v>
          </cell>
          <cell r="S797">
            <v>22863.6</v>
          </cell>
          <cell r="T797">
            <v>22863.6</v>
          </cell>
        </row>
        <row r="798">
          <cell r="A798">
            <v>22926.24</v>
          </cell>
          <cell r="B798">
            <v>22863.6</v>
          </cell>
          <cell r="C798">
            <v>22863.6</v>
          </cell>
          <cell r="D798">
            <v>22863.6</v>
          </cell>
          <cell r="E798">
            <v>22926.24</v>
          </cell>
          <cell r="F798">
            <v>22863.6</v>
          </cell>
          <cell r="G798">
            <v>22863.6</v>
          </cell>
          <cell r="H798">
            <v>22863.6</v>
          </cell>
          <cell r="I798">
            <v>22926.24</v>
          </cell>
          <cell r="J798">
            <v>22863.6</v>
          </cell>
          <cell r="K798">
            <v>22863.6</v>
          </cell>
          <cell r="L798">
            <v>22863.6</v>
          </cell>
          <cell r="M798">
            <v>22926.24</v>
          </cell>
          <cell r="N798">
            <v>22863.6</v>
          </cell>
          <cell r="O798">
            <v>22863.6</v>
          </cell>
          <cell r="P798">
            <v>22863.6</v>
          </cell>
          <cell r="Q798">
            <v>22863.6</v>
          </cell>
          <cell r="R798">
            <v>22863.6</v>
          </cell>
          <cell r="S798">
            <v>22863.6</v>
          </cell>
          <cell r="T798">
            <v>22863.6</v>
          </cell>
        </row>
        <row r="799">
          <cell r="A799">
            <v>22926.24</v>
          </cell>
          <cell r="B799">
            <v>22863.6</v>
          </cell>
          <cell r="C799">
            <v>22863.6</v>
          </cell>
          <cell r="D799">
            <v>22863.6</v>
          </cell>
          <cell r="E799">
            <v>22926.24</v>
          </cell>
          <cell r="F799">
            <v>22863.6</v>
          </cell>
          <cell r="G799">
            <v>22863.6</v>
          </cell>
          <cell r="H799">
            <v>22863.6</v>
          </cell>
          <cell r="I799">
            <v>22926.24</v>
          </cell>
          <cell r="J799">
            <v>22863.6</v>
          </cell>
          <cell r="K799">
            <v>22863.6</v>
          </cell>
          <cell r="L799">
            <v>22863.6</v>
          </cell>
          <cell r="M799">
            <v>22926.24</v>
          </cell>
          <cell r="N799">
            <v>22863.6</v>
          </cell>
          <cell r="O799">
            <v>22863.6</v>
          </cell>
          <cell r="P799">
            <v>22863.6</v>
          </cell>
          <cell r="Q799">
            <v>22863.6</v>
          </cell>
          <cell r="R799">
            <v>22863.6</v>
          </cell>
          <cell r="S799">
            <v>22863.6</v>
          </cell>
          <cell r="T799">
            <v>22863.6</v>
          </cell>
        </row>
        <row r="800">
          <cell r="A800">
            <v>22926.24</v>
          </cell>
          <cell r="B800">
            <v>22863.6</v>
          </cell>
          <cell r="C800">
            <v>22863.6</v>
          </cell>
          <cell r="D800">
            <v>22863.6</v>
          </cell>
          <cell r="E800">
            <v>22926.24</v>
          </cell>
          <cell r="F800">
            <v>22863.6</v>
          </cell>
          <cell r="G800">
            <v>22863.6</v>
          </cell>
          <cell r="H800">
            <v>22863.6</v>
          </cell>
          <cell r="I800">
            <v>22926.24</v>
          </cell>
          <cell r="J800">
            <v>22863.6</v>
          </cell>
          <cell r="K800">
            <v>22863.6</v>
          </cell>
          <cell r="L800">
            <v>22863.6</v>
          </cell>
          <cell r="M800">
            <v>22926.24</v>
          </cell>
          <cell r="N800">
            <v>22863.6</v>
          </cell>
          <cell r="O800">
            <v>22863.6</v>
          </cell>
          <cell r="P800">
            <v>22863.6</v>
          </cell>
          <cell r="Q800">
            <v>22863.6</v>
          </cell>
          <cell r="R800">
            <v>22863.6</v>
          </cell>
          <cell r="S800">
            <v>22863.6</v>
          </cell>
          <cell r="T800">
            <v>22863.6</v>
          </cell>
        </row>
        <row r="801">
          <cell r="A801">
            <v>22926.24</v>
          </cell>
          <cell r="B801">
            <v>22863.6</v>
          </cell>
          <cell r="C801">
            <v>22863.6</v>
          </cell>
          <cell r="D801">
            <v>22863.6</v>
          </cell>
          <cell r="E801">
            <v>22926.24</v>
          </cell>
          <cell r="F801">
            <v>22863.6</v>
          </cell>
          <cell r="G801">
            <v>22863.6</v>
          </cell>
          <cell r="H801">
            <v>22863.6</v>
          </cell>
          <cell r="I801">
            <v>22926.24</v>
          </cell>
          <cell r="J801">
            <v>22863.6</v>
          </cell>
          <cell r="K801">
            <v>22863.6</v>
          </cell>
          <cell r="L801">
            <v>22863.6</v>
          </cell>
          <cell r="M801">
            <v>22926.24</v>
          </cell>
          <cell r="N801">
            <v>22863.6</v>
          </cell>
          <cell r="O801">
            <v>22863.6</v>
          </cell>
          <cell r="P801">
            <v>22863.6</v>
          </cell>
          <cell r="Q801">
            <v>22863.6</v>
          </cell>
          <cell r="R801">
            <v>22863.6</v>
          </cell>
          <cell r="S801">
            <v>22863.6</v>
          </cell>
          <cell r="T801">
            <v>22863.6</v>
          </cell>
        </row>
        <row r="802">
          <cell r="A802">
            <v>22926.24</v>
          </cell>
          <cell r="B802">
            <v>22863.6</v>
          </cell>
          <cell r="C802">
            <v>22863.6</v>
          </cell>
          <cell r="D802">
            <v>22863.6</v>
          </cell>
          <cell r="E802">
            <v>22926.24</v>
          </cell>
          <cell r="F802">
            <v>22863.6</v>
          </cell>
          <cell r="G802">
            <v>22863.6</v>
          </cell>
          <cell r="H802">
            <v>22863.6</v>
          </cell>
          <cell r="I802">
            <v>22926.24</v>
          </cell>
          <cell r="J802">
            <v>22863.6</v>
          </cell>
          <cell r="K802">
            <v>22863.6</v>
          </cell>
          <cell r="L802">
            <v>22863.6</v>
          </cell>
          <cell r="M802">
            <v>22926.24</v>
          </cell>
          <cell r="N802">
            <v>22863.6</v>
          </cell>
          <cell r="O802">
            <v>22863.6</v>
          </cell>
          <cell r="P802">
            <v>22863.6</v>
          </cell>
          <cell r="Q802">
            <v>22863.6</v>
          </cell>
          <cell r="R802">
            <v>22863.6</v>
          </cell>
          <cell r="S802">
            <v>22863.6</v>
          </cell>
          <cell r="T802">
            <v>22863.6</v>
          </cell>
        </row>
        <row r="803">
          <cell r="A803">
            <v>22926.24</v>
          </cell>
          <cell r="B803">
            <v>22863.6</v>
          </cell>
          <cell r="C803">
            <v>22863.6</v>
          </cell>
          <cell r="D803">
            <v>22863.6</v>
          </cell>
          <cell r="E803">
            <v>22926.24</v>
          </cell>
          <cell r="F803">
            <v>22863.6</v>
          </cell>
          <cell r="G803">
            <v>22863.6</v>
          </cell>
          <cell r="H803">
            <v>22863.6</v>
          </cell>
          <cell r="I803">
            <v>22926.24</v>
          </cell>
          <cell r="J803">
            <v>22863.6</v>
          </cell>
          <cell r="K803">
            <v>22863.6</v>
          </cell>
          <cell r="L803">
            <v>22863.6</v>
          </cell>
          <cell r="M803">
            <v>22926.24</v>
          </cell>
          <cell r="N803">
            <v>22863.6</v>
          </cell>
          <cell r="O803">
            <v>22863.6</v>
          </cell>
          <cell r="P803">
            <v>22863.6</v>
          </cell>
          <cell r="Q803">
            <v>22863.6</v>
          </cell>
          <cell r="R803">
            <v>22863.6</v>
          </cell>
          <cell r="S803">
            <v>22863.6</v>
          </cell>
          <cell r="T803">
            <v>22863.6</v>
          </cell>
        </row>
        <row r="804">
          <cell r="A804">
            <v>22926.24</v>
          </cell>
          <cell r="B804">
            <v>22863.6</v>
          </cell>
          <cell r="C804">
            <v>22863.6</v>
          </cell>
          <cell r="D804">
            <v>22863.6</v>
          </cell>
          <cell r="E804">
            <v>22926.24</v>
          </cell>
          <cell r="F804">
            <v>22863.6</v>
          </cell>
          <cell r="G804">
            <v>22863.6</v>
          </cell>
          <cell r="H804">
            <v>22863.6</v>
          </cell>
          <cell r="I804">
            <v>22926.24</v>
          </cell>
          <cell r="J804">
            <v>22863.6</v>
          </cell>
          <cell r="K804">
            <v>22863.6</v>
          </cell>
          <cell r="L804">
            <v>22863.6</v>
          </cell>
          <cell r="M804">
            <v>22926.24</v>
          </cell>
          <cell r="N804">
            <v>22863.6</v>
          </cell>
          <cell r="O804">
            <v>22863.6</v>
          </cell>
          <cell r="P804">
            <v>22863.6</v>
          </cell>
          <cell r="Q804">
            <v>22863.6</v>
          </cell>
          <cell r="R804">
            <v>22863.6</v>
          </cell>
          <cell r="S804">
            <v>22863.6</v>
          </cell>
          <cell r="T804">
            <v>22863.6</v>
          </cell>
        </row>
        <row r="805">
          <cell r="A805">
            <v>22926.24</v>
          </cell>
          <cell r="B805">
            <v>22863.6</v>
          </cell>
          <cell r="C805">
            <v>22863.6</v>
          </cell>
          <cell r="D805">
            <v>22863.6</v>
          </cell>
          <cell r="E805">
            <v>22926.24</v>
          </cell>
          <cell r="F805">
            <v>22863.6</v>
          </cell>
          <cell r="G805">
            <v>22863.6</v>
          </cell>
          <cell r="H805">
            <v>22863.6</v>
          </cell>
          <cell r="I805">
            <v>22926.24</v>
          </cell>
          <cell r="J805">
            <v>22863.6</v>
          </cell>
          <cell r="K805">
            <v>22863.6</v>
          </cell>
          <cell r="L805">
            <v>22863.6</v>
          </cell>
          <cell r="M805">
            <v>22926.24</v>
          </cell>
          <cell r="N805">
            <v>22863.6</v>
          </cell>
          <cell r="O805">
            <v>22863.6</v>
          </cell>
          <cell r="P805">
            <v>22863.6</v>
          </cell>
          <cell r="Q805">
            <v>22863.6</v>
          </cell>
          <cell r="R805">
            <v>22863.6</v>
          </cell>
          <cell r="S805">
            <v>22863.6</v>
          </cell>
          <cell r="T805">
            <v>22863.6</v>
          </cell>
        </row>
        <row r="806">
          <cell r="A806">
            <v>22926.24</v>
          </cell>
          <cell r="B806">
            <v>22863.6</v>
          </cell>
          <cell r="C806">
            <v>22863.6</v>
          </cell>
          <cell r="D806">
            <v>22863.6</v>
          </cell>
          <cell r="E806">
            <v>22926.24</v>
          </cell>
          <cell r="F806">
            <v>22863.6</v>
          </cell>
          <cell r="G806">
            <v>22863.6</v>
          </cell>
          <cell r="H806">
            <v>22863.6</v>
          </cell>
          <cell r="I806">
            <v>22926.24</v>
          </cell>
          <cell r="J806">
            <v>22863.6</v>
          </cell>
          <cell r="K806">
            <v>22863.6</v>
          </cell>
          <cell r="L806">
            <v>22863.6</v>
          </cell>
          <cell r="M806">
            <v>22926.24</v>
          </cell>
          <cell r="N806">
            <v>22863.6</v>
          </cell>
          <cell r="O806">
            <v>22863.6</v>
          </cell>
          <cell r="P806">
            <v>22863.6</v>
          </cell>
          <cell r="Q806">
            <v>22863.6</v>
          </cell>
          <cell r="R806">
            <v>22863.6</v>
          </cell>
          <cell r="S806">
            <v>22863.6</v>
          </cell>
          <cell r="T806">
            <v>22863.6</v>
          </cell>
        </row>
        <row r="807">
          <cell r="A807">
            <v>22926.24</v>
          </cell>
          <cell r="B807">
            <v>22863.6</v>
          </cell>
          <cell r="C807">
            <v>22863.6</v>
          </cell>
          <cell r="D807">
            <v>22863.6</v>
          </cell>
          <cell r="E807">
            <v>22926.24</v>
          </cell>
          <cell r="F807">
            <v>22863.6</v>
          </cell>
          <cell r="G807">
            <v>22863.6</v>
          </cell>
          <cell r="H807">
            <v>22863.6</v>
          </cell>
          <cell r="I807">
            <v>22926.24</v>
          </cell>
          <cell r="J807">
            <v>22863.6</v>
          </cell>
          <cell r="K807">
            <v>22863.6</v>
          </cell>
          <cell r="L807">
            <v>22863.6</v>
          </cell>
          <cell r="M807">
            <v>22926.24</v>
          </cell>
          <cell r="N807">
            <v>22863.6</v>
          </cell>
          <cell r="O807">
            <v>22863.6</v>
          </cell>
          <cell r="P807">
            <v>22863.6</v>
          </cell>
          <cell r="Q807">
            <v>22863.6</v>
          </cell>
          <cell r="R807">
            <v>22863.6</v>
          </cell>
          <cell r="S807">
            <v>22863.6</v>
          </cell>
          <cell r="T807">
            <v>22863.6</v>
          </cell>
        </row>
        <row r="808">
          <cell r="A808">
            <v>22926.24</v>
          </cell>
          <cell r="B808">
            <v>22863.6</v>
          </cell>
          <cell r="C808">
            <v>22863.6</v>
          </cell>
          <cell r="D808">
            <v>22863.6</v>
          </cell>
          <cell r="E808">
            <v>22926.24</v>
          </cell>
          <cell r="F808">
            <v>22863.6</v>
          </cell>
          <cell r="G808">
            <v>22863.6</v>
          </cell>
          <cell r="H808">
            <v>22863.6</v>
          </cell>
          <cell r="I808">
            <v>22926.24</v>
          </cell>
          <cell r="J808">
            <v>22863.6</v>
          </cell>
          <cell r="K808">
            <v>22863.6</v>
          </cell>
          <cell r="L808">
            <v>22863.6</v>
          </cell>
          <cell r="M808">
            <v>22926.24</v>
          </cell>
          <cell r="N808">
            <v>22863.6</v>
          </cell>
          <cell r="O808">
            <v>22863.6</v>
          </cell>
          <cell r="P808">
            <v>22863.6</v>
          </cell>
          <cell r="Q808">
            <v>22863.6</v>
          </cell>
          <cell r="R808">
            <v>22863.6</v>
          </cell>
          <cell r="S808">
            <v>22863.6</v>
          </cell>
          <cell r="T808">
            <v>22863.6</v>
          </cell>
        </row>
        <row r="809">
          <cell r="A809">
            <v>22926.24</v>
          </cell>
          <cell r="B809">
            <v>22863.6</v>
          </cell>
          <cell r="C809">
            <v>22863.6</v>
          </cell>
          <cell r="D809">
            <v>22863.6</v>
          </cell>
          <cell r="E809">
            <v>22926.24</v>
          </cell>
          <cell r="F809">
            <v>22863.6</v>
          </cell>
          <cell r="G809">
            <v>22863.6</v>
          </cell>
          <cell r="H809">
            <v>22863.6</v>
          </cell>
          <cell r="I809">
            <v>22926.24</v>
          </cell>
          <cell r="J809">
            <v>22863.6</v>
          </cell>
          <cell r="K809">
            <v>22863.6</v>
          </cell>
          <cell r="L809">
            <v>22863.6</v>
          </cell>
          <cell r="M809">
            <v>22926.24</v>
          </cell>
          <cell r="N809">
            <v>22863.6</v>
          </cell>
          <cell r="O809">
            <v>22863.6</v>
          </cell>
          <cell r="P809">
            <v>22863.6</v>
          </cell>
          <cell r="Q809">
            <v>22863.6</v>
          </cell>
          <cell r="R809">
            <v>22863.6</v>
          </cell>
          <cell r="S809">
            <v>22863.6</v>
          </cell>
          <cell r="T809">
            <v>22863.6</v>
          </cell>
        </row>
        <row r="810">
          <cell r="A810">
            <v>22926.24</v>
          </cell>
          <cell r="B810">
            <v>22863.6</v>
          </cell>
          <cell r="C810">
            <v>22863.6</v>
          </cell>
          <cell r="D810">
            <v>22863.6</v>
          </cell>
          <cell r="E810">
            <v>22926.24</v>
          </cell>
          <cell r="F810">
            <v>22863.6</v>
          </cell>
          <cell r="G810">
            <v>22863.6</v>
          </cell>
          <cell r="H810">
            <v>22863.6</v>
          </cell>
          <cell r="I810">
            <v>22926.24</v>
          </cell>
          <cell r="J810">
            <v>22863.6</v>
          </cell>
          <cell r="K810">
            <v>22863.6</v>
          </cell>
          <cell r="L810">
            <v>22863.6</v>
          </cell>
          <cell r="M810">
            <v>22926.24</v>
          </cell>
          <cell r="N810">
            <v>22863.6</v>
          </cell>
          <cell r="O810">
            <v>22863.6</v>
          </cell>
          <cell r="P810">
            <v>22863.6</v>
          </cell>
          <cell r="Q810">
            <v>22863.6</v>
          </cell>
          <cell r="R810">
            <v>22863.6</v>
          </cell>
          <cell r="S810">
            <v>22863.6</v>
          </cell>
          <cell r="T810">
            <v>22863.6</v>
          </cell>
        </row>
        <row r="811">
          <cell r="A811">
            <v>22926.24</v>
          </cell>
          <cell r="B811">
            <v>22863.6</v>
          </cell>
          <cell r="C811">
            <v>22863.6</v>
          </cell>
          <cell r="D811">
            <v>22863.6</v>
          </cell>
          <cell r="E811">
            <v>22926.24</v>
          </cell>
          <cell r="F811">
            <v>22863.6</v>
          </cell>
          <cell r="G811">
            <v>22863.6</v>
          </cell>
          <cell r="H811">
            <v>22863.6</v>
          </cell>
          <cell r="I811">
            <v>22926.24</v>
          </cell>
          <cell r="J811">
            <v>22863.6</v>
          </cell>
          <cell r="K811">
            <v>22863.6</v>
          </cell>
          <cell r="L811">
            <v>22863.6</v>
          </cell>
          <cell r="M811">
            <v>22926.24</v>
          </cell>
          <cell r="N811">
            <v>22863.6</v>
          </cell>
          <cell r="O811">
            <v>22863.6</v>
          </cell>
          <cell r="P811">
            <v>22863.6</v>
          </cell>
          <cell r="Q811">
            <v>22863.6</v>
          </cell>
          <cell r="R811">
            <v>22863.6</v>
          </cell>
          <cell r="S811">
            <v>22863.6</v>
          </cell>
          <cell r="T811">
            <v>22863.6</v>
          </cell>
        </row>
        <row r="812">
          <cell r="A812">
            <v>22926.24</v>
          </cell>
          <cell r="B812">
            <v>22863.6</v>
          </cell>
          <cell r="C812">
            <v>22863.6</v>
          </cell>
          <cell r="D812">
            <v>22863.6</v>
          </cell>
          <cell r="E812">
            <v>22926.24</v>
          </cell>
          <cell r="F812">
            <v>22863.6</v>
          </cell>
          <cell r="G812">
            <v>22863.6</v>
          </cell>
          <cell r="H812">
            <v>22863.6</v>
          </cell>
          <cell r="I812">
            <v>22926.24</v>
          </cell>
          <cell r="J812">
            <v>22863.6</v>
          </cell>
          <cell r="K812">
            <v>22863.6</v>
          </cell>
          <cell r="L812">
            <v>22863.6</v>
          </cell>
          <cell r="M812">
            <v>22926.24</v>
          </cell>
          <cell r="N812">
            <v>22863.6</v>
          </cell>
          <cell r="O812">
            <v>22863.6</v>
          </cell>
          <cell r="P812">
            <v>22863.6</v>
          </cell>
          <cell r="Q812">
            <v>22863.6</v>
          </cell>
          <cell r="R812">
            <v>22863.6</v>
          </cell>
          <cell r="S812">
            <v>22863.6</v>
          </cell>
          <cell r="T812">
            <v>22863.6</v>
          </cell>
        </row>
        <row r="813">
          <cell r="A813">
            <v>22926.24</v>
          </cell>
          <cell r="B813">
            <v>22863.6</v>
          </cell>
          <cell r="C813">
            <v>22863.6</v>
          </cell>
          <cell r="D813">
            <v>22863.6</v>
          </cell>
          <cell r="E813">
            <v>22926.24</v>
          </cell>
          <cell r="F813">
            <v>22863.6</v>
          </cell>
          <cell r="G813">
            <v>22863.6</v>
          </cell>
          <cell r="H813">
            <v>22863.6</v>
          </cell>
          <cell r="I813">
            <v>22926.24</v>
          </cell>
          <cell r="J813">
            <v>22863.6</v>
          </cell>
          <cell r="K813">
            <v>22863.6</v>
          </cell>
          <cell r="L813">
            <v>22863.6</v>
          </cell>
          <cell r="M813">
            <v>22926.24</v>
          </cell>
          <cell r="N813">
            <v>22863.6</v>
          </cell>
          <cell r="O813">
            <v>22863.6</v>
          </cell>
          <cell r="P813">
            <v>22863.6</v>
          </cell>
          <cell r="Q813">
            <v>22863.6</v>
          </cell>
          <cell r="R813">
            <v>22863.6</v>
          </cell>
          <cell r="S813">
            <v>22863.6</v>
          </cell>
          <cell r="T813">
            <v>22863.6</v>
          </cell>
        </row>
        <row r="814">
          <cell r="A814">
            <v>22926.24</v>
          </cell>
          <cell r="B814">
            <v>22863.6</v>
          </cell>
          <cell r="C814">
            <v>22863.6</v>
          </cell>
          <cell r="D814">
            <v>22863.6</v>
          </cell>
          <cell r="E814">
            <v>22926.24</v>
          </cell>
          <cell r="F814">
            <v>22863.6</v>
          </cell>
          <cell r="G814">
            <v>22863.6</v>
          </cell>
          <cell r="H814">
            <v>22863.6</v>
          </cell>
          <cell r="I814">
            <v>22926.24</v>
          </cell>
          <cell r="J814">
            <v>22863.6</v>
          </cell>
          <cell r="K814">
            <v>22863.6</v>
          </cell>
          <cell r="L814">
            <v>22863.6</v>
          </cell>
          <cell r="M814">
            <v>22926.24</v>
          </cell>
          <cell r="N814">
            <v>22863.6</v>
          </cell>
          <cell r="O814">
            <v>22863.6</v>
          </cell>
          <cell r="P814">
            <v>22863.6</v>
          </cell>
          <cell r="Q814">
            <v>22863.6</v>
          </cell>
          <cell r="R814">
            <v>22863.6</v>
          </cell>
          <cell r="S814">
            <v>22863.6</v>
          </cell>
          <cell r="T814">
            <v>22863.6</v>
          </cell>
        </row>
        <row r="815">
          <cell r="A815">
            <v>22926.24</v>
          </cell>
          <cell r="B815">
            <v>22863.6</v>
          </cell>
          <cell r="C815">
            <v>22863.6</v>
          </cell>
          <cell r="D815">
            <v>22863.6</v>
          </cell>
          <cell r="E815">
            <v>22926.24</v>
          </cell>
          <cell r="F815">
            <v>22863.6</v>
          </cell>
          <cell r="G815">
            <v>22863.6</v>
          </cell>
          <cell r="H815">
            <v>22863.6</v>
          </cell>
          <cell r="I815">
            <v>22926.24</v>
          </cell>
          <cell r="J815">
            <v>22863.6</v>
          </cell>
          <cell r="K815">
            <v>22863.6</v>
          </cell>
          <cell r="L815">
            <v>22863.6</v>
          </cell>
          <cell r="M815">
            <v>22926.24</v>
          </cell>
          <cell r="N815">
            <v>22863.6</v>
          </cell>
          <cell r="O815">
            <v>22863.6</v>
          </cell>
          <cell r="P815">
            <v>22863.6</v>
          </cell>
          <cell r="Q815">
            <v>22863.6</v>
          </cell>
          <cell r="R815">
            <v>22863.6</v>
          </cell>
          <cell r="S815">
            <v>22863.6</v>
          </cell>
          <cell r="T815">
            <v>22863.6</v>
          </cell>
        </row>
        <row r="816">
          <cell r="A816">
            <v>22926.24</v>
          </cell>
          <cell r="B816">
            <v>22863.6</v>
          </cell>
          <cell r="C816">
            <v>22863.6</v>
          </cell>
          <cell r="D816">
            <v>22863.6</v>
          </cell>
          <cell r="E816">
            <v>22926.24</v>
          </cell>
          <cell r="F816">
            <v>22863.6</v>
          </cell>
          <cell r="G816">
            <v>22863.6</v>
          </cell>
          <cell r="H816">
            <v>22863.6</v>
          </cell>
          <cell r="I816">
            <v>22926.24</v>
          </cell>
          <cell r="J816">
            <v>22863.6</v>
          </cell>
          <cell r="K816">
            <v>22863.6</v>
          </cell>
          <cell r="L816">
            <v>22863.6</v>
          </cell>
          <cell r="M816">
            <v>22926.24</v>
          </cell>
          <cell r="N816">
            <v>22863.6</v>
          </cell>
          <cell r="O816">
            <v>22863.6</v>
          </cell>
          <cell r="P816">
            <v>22863.6</v>
          </cell>
          <cell r="Q816">
            <v>22863.6</v>
          </cell>
          <cell r="R816">
            <v>22863.6</v>
          </cell>
          <cell r="S816">
            <v>22863.6</v>
          </cell>
          <cell r="T816">
            <v>22863.6</v>
          </cell>
        </row>
        <row r="817">
          <cell r="A817">
            <v>22926.24</v>
          </cell>
          <cell r="B817">
            <v>22863.6</v>
          </cell>
          <cell r="C817">
            <v>22863.6</v>
          </cell>
          <cell r="D817">
            <v>22863.6</v>
          </cell>
          <cell r="E817">
            <v>22926.24</v>
          </cell>
          <cell r="F817">
            <v>22863.6</v>
          </cell>
          <cell r="G817">
            <v>22863.6</v>
          </cell>
          <cell r="H817">
            <v>22863.6</v>
          </cell>
          <cell r="I817">
            <v>22926.24</v>
          </cell>
          <cell r="J817">
            <v>22863.6</v>
          </cell>
          <cell r="K817">
            <v>22863.6</v>
          </cell>
          <cell r="L817">
            <v>22863.6</v>
          </cell>
          <cell r="M817">
            <v>22926.24</v>
          </cell>
          <cell r="N817">
            <v>22863.6</v>
          </cell>
          <cell r="O817">
            <v>22863.6</v>
          </cell>
          <cell r="P817">
            <v>22863.6</v>
          </cell>
          <cell r="Q817">
            <v>22863.6</v>
          </cell>
          <cell r="R817">
            <v>22863.6</v>
          </cell>
          <cell r="S817">
            <v>22863.6</v>
          </cell>
          <cell r="T817">
            <v>22863.6</v>
          </cell>
        </row>
        <row r="818">
          <cell r="A818">
            <v>22926.24</v>
          </cell>
          <cell r="B818">
            <v>22863.6</v>
          </cell>
          <cell r="C818">
            <v>22863.6</v>
          </cell>
          <cell r="D818">
            <v>22863.6</v>
          </cell>
          <cell r="E818">
            <v>22926.24</v>
          </cell>
          <cell r="F818">
            <v>22863.6</v>
          </cell>
          <cell r="G818">
            <v>22863.6</v>
          </cell>
          <cell r="H818">
            <v>22863.6</v>
          </cell>
          <cell r="I818">
            <v>22926.24</v>
          </cell>
          <cell r="J818">
            <v>22863.6</v>
          </cell>
          <cell r="K818">
            <v>22863.6</v>
          </cell>
          <cell r="L818">
            <v>22863.6</v>
          </cell>
          <cell r="M818">
            <v>22926.24</v>
          </cell>
          <cell r="N818">
            <v>22863.6</v>
          </cell>
          <cell r="O818">
            <v>22863.6</v>
          </cell>
          <cell r="P818">
            <v>22863.6</v>
          </cell>
          <cell r="Q818">
            <v>22863.6</v>
          </cell>
          <cell r="R818">
            <v>22863.6</v>
          </cell>
          <cell r="S818">
            <v>22863.6</v>
          </cell>
          <cell r="T818">
            <v>22863.6</v>
          </cell>
        </row>
        <row r="819">
          <cell r="A819">
            <v>22926.24</v>
          </cell>
          <cell r="B819">
            <v>22863.6</v>
          </cell>
          <cell r="C819">
            <v>22863.6</v>
          </cell>
          <cell r="D819">
            <v>22863.6</v>
          </cell>
          <cell r="E819">
            <v>22926.24</v>
          </cell>
          <cell r="F819">
            <v>22863.6</v>
          </cell>
          <cell r="G819">
            <v>22863.6</v>
          </cell>
          <cell r="H819">
            <v>22863.6</v>
          </cell>
          <cell r="I819">
            <v>22926.24</v>
          </cell>
          <cell r="J819">
            <v>22863.6</v>
          </cell>
          <cell r="K819">
            <v>22863.6</v>
          </cell>
          <cell r="L819">
            <v>22863.6</v>
          </cell>
          <cell r="M819">
            <v>22926.24</v>
          </cell>
          <cell r="N819">
            <v>22863.6</v>
          </cell>
          <cell r="O819">
            <v>22863.6</v>
          </cell>
          <cell r="P819">
            <v>22863.6</v>
          </cell>
          <cell r="Q819">
            <v>22863.6</v>
          </cell>
          <cell r="R819">
            <v>22863.6</v>
          </cell>
          <cell r="S819">
            <v>22863.6</v>
          </cell>
          <cell r="T819">
            <v>22863.6</v>
          </cell>
        </row>
        <row r="820">
          <cell r="A820">
            <v>22926.24</v>
          </cell>
          <cell r="B820">
            <v>22863.6</v>
          </cell>
          <cell r="C820">
            <v>22863.6</v>
          </cell>
          <cell r="D820">
            <v>22863.6</v>
          </cell>
          <cell r="E820">
            <v>22926.24</v>
          </cell>
          <cell r="F820">
            <v>22863.6</v>
          </cell>
          <cell r="G820">
            <v>22863.6</v>
          </cell>
          <cell r="H820">
            <v>22863.6</v>
          </cell>
          <cell r="I820">
            <v>22926.24</v>
          </cell>
          <cell r="J820">
            <v>22863.6</v>
          </cell>
          <cell r="K820">
            <v>22863.6</v>
          </cell>
          <cell r="L820">
            <v>22863.6</v>
          </cell>
          <cell r="M820">
            <v>22926.24</v>
          </cell>
          <cell r="N820">
            <v>22863.6</v>
          </cell>
          <cell r="O820">
            <v>22863.6</v>
          </cell>
          <cell r="P820">
            <v>22863.6</v>
          </cell>
          <cell r="Q820">
            <v>22863.6</v>
          </cell>
          <cell r="R820">
            <v>22863.6</v>
          </cell>
          <cell r="S820">
            <v>22863.6</v>
          </cell>
          <cell r="T820">
            <v>22863.6</v>
          </cell>
        </row>
        <row r="821">
          <cell r="A821">
            <v>22926.24</v>
          </cell>
          <cell r="B821">
            <v>22863.6</v>
          </cell>
          <cell r="C821">
            <v>22863.6</v>
          </cell>
          <cell r="D821">
            <v>22863.6</v>
          </cell>
          <cell r="E821">
            <v>22926.24</v>
          </cell>
          <cell r="F821">
            <v>22863.6</v>
          </cell>
          <cell r="G821">
            <v>22863.6</v>
          </cell>
          <cell r="H821">
            <v>22863.6</v>
          </cell>
          <cell r="I821">
            <v>22926.24</v>
          </cell>
          <cell r="J821">
            <v>22863.6</v>
          </cell>
          <cell r="K821">
            <v>22863.6</v>
          </cell>
          <cell r="L821">
            <v>22863.6</v>
          </cell>
          <cell r="M821">
            <v>22926.24</v>
          </cell>
          <cell r="N821">
            <v>22863.6</v>
          </cell>
          <cell r="O821">
            <v>22863.6</v>
          </cell>
          <cell r="P821">
            <v>22863.6</v>
          </cell>
          <cell r="Q821">
            <v>22863.6</v>
          </cell>
          <cell r="R821">
            <v>22863.6</v>
          </cell>
          <cell r="S821">
            <v>22863.6</v>
          </cell>
          <cell r="T821">
            <v>22863.6</v>
          </cell>
        </row>
        <row r="822">
          <cell r="A822">
            <v>22926.24</v>
          </cell>
          <cell r="B822">
            <v>22863.6</v>
          </cell>
          <cell r="C822">
            <v>22863.6</v>
          </cell>
          <cell r="D822">
            <v>22863.6</v>
          </cell>
          <cell r="E822">
            <v>22926.24</v>
          </cell>
          <cell r="F822">
            <v>22863.6</v>
          </cell>
          <cell r="G822">
            <v>22863.6</v>
          </cell>
          <cell r="H822">
            <v>22863.6</v>
          </cell>
          <cell r="I822">
            <v>22926.24</v>
          </cell>
          <cell r="J822">
            <v>22863.6</v>
          </cell>
          <cell r="K822">
            <v>22863.6</v>
          </cell>
          <cell r="L822">
            <v>22863.6</v>
          </cell>
          <cell r="M822">
            <v>22926.24</v>
          </cell>
          <cell r="N822">
            <v>22863.6</v>
          </cell>
          <cell r="O822">
            <v>22863.6</v>
          </cell>
          <cell r="P822">
            <v>22863.6</v>
          </cell>
          <cell r="Q822">
            <v>22863.6</v>
          </cell>
          <cell r="R822">
            <v>22863.6</v>
          </cell>
          <cell r="S822">
            <v>22863.6</v>
          </cell>
          <cell r="T822">
            <v>22863.6</v>
          </cell>
        </row>
        <row r="823">
          <cell r="A823">
            <v>22926.24</v>
          </cell>
          <cell r="B823">
            <v>22863.6</v>
          </cell>
          <cell r="C823">
            <v>22863.6</v>
          </cell>
          <cell r="D823">
            <v>22863.6</v>
          </cell>
          <cell r="E823">
            <v>22926.24</v>
          </cell>
          <cell r="F823">
            <v>22863.6</v>
          </cell>
          <cell r="G823">
            <v>22863.6</v>
          </cell>
          <cell r="H823">
            <v>22863.6</v>
          </cell>
          <cell r="I823">
            <v>22926.24</v>
          </cell>
          <cell r="J823">
            <v>22863.6</v>
          </cell>
          <cell r="K823">
            <v>22863.6</v>
          </cell>
          <cell r="L823">
            <v>22863.6</v>
          </cell>
          <cell r="M823">
            <v>22926.24</v>
          </cell>
          <cell r="N823">
            <v>22863.6</v>
          </cell>
          <cell r="O823">
            <v>22863.6</v>
          </cell>
          <cell r="P823">
            <v>22863.6</v>
          </cell>
          <cell r="Q823">
            <v>22863.6</v>
          </cell>
          <cell r="R823">
            <v>22863.6</v>
          </cell>
          <cell r="S823">
            <v>22863.6</v>
          </cell>
          <cell r="T823">
            <v>22863.6</v>
          </cell>
        </row>
        <row r="824">
          <cell r="A824">
            <v>22926.24</v>
          </cell>
          <cell r="B824">
            <v>22863.6</v>
          </cell>
          <cell r="C824">
            <v>22863.6</v>
          </cell>
          <cell r="D824">
            <v>22863.6</v>
          </cell>
          <cell r="E824">
            <v>22926.24</v>
          </cell>
          <cell r="F824">
            <v>22863.6</v>
          </cell>
          <cell r="G824">
            <v>22863.6</v>
          </cell>
          <cell r="H824">
            <v>22863.6</v>
          </cell>
          <cell r="I824">
            <v>22926.24</v>
          </cell>
          <cell r="J824">
            <v>22863.6</v>
          </cell>
          <cell r="K824">
            <v>22863.6</v>
          </cell>
          <cell r="L824">
            <v>22863.6</v>
          </cell>
          <cell r="M824">
            <v>22926.24</v>
          </cell>
          <cell r="N824">
            <v>22863.6</v>
          </cell>
          <cell r="O824">
            <v>22863.6</v>
          </cell>
          <cell r="P824">
            <v>22863.6</v>
          </cell>
          <cell r="Q824">
            <v>22863.6</v>
          </cell>
          <cell r="R824">
            <v>22863.6</v>
          </cell>
          <cell r="S824">
            <v>22863.6</v>
          </cell>
          <cell r="T824">
            <v>22863.6</v>
          </cell>
        </row>
        <row r="825">
          <cell r="A825">
            <v>22926.24</v>
          </cell>
          <cell r="B825">
            <v>22863.6</v>
          </cell>
          <cell r="C825">
            <v>22863.6</v>
          </cell>
          <cell r="D825">
            <v>22863.6</v>
          </cell>
          <cell r="E825">
            <v>22926.24</v>
          </cell>
          <cell r="F825">
            <v>22863.6</v>
          </cell>
          <cell r="G825">
            <v>22863.6</v>
          </cell>
          <cell r="H825">
            <v>22863.6</v>
          </cell>
          <cell r="I825">
            <v>22926.24</v>
          </cell>
          <cell r="J825">
            <v>22863.6</v>
          </cell>
          <cell r="K825">
            <v>22863.6</v>
          </cell>
          <cell r="L825">
            <v>22863.6</v>
          </cell>
          <cell r="M825">
            <v>22926.24</v>
          </cell>
          <cell r="N825">
            <v>22863.6</v>
          </cell>
          <cell r="O825">
            <v>22863.6</v>
          </cell>
          <cell r="P825">
            <v>22863.6</v>
          </cell>
          <cell r="Q825">
            <v>22863.6</v>
          </cell>
          <cell r="R825">
            <v>22863.6</v>
          </cell>
          <cell r="S825">
            <v>22863.6</v>
          </cell>
          <cell r="T825">
            <v>22863.6</v>
          </cell>
        </row>
        <row r="826">
          <cell r="A826">
            <v>22926.24</v>
          </cell>
          <cell r="B826">
            <v>22863.6</v>
          </cell>
          <cell r="C826">
            <v>22863.6</v>
          </cell>
          <cell r="D826">
            <v>22863.6</v>
          </cell>
          <cell r="E826">
            <v>22926.24</v>
          </cell>
          <cell r="F826">
            <v>22863.6</v>
          </cell>
          <cell r="G826">
            <v>22863.6</v>
          </cell>
          <cell r="H826">
            <v>22863.6</v>
          </cell>
          <cell r="I826">
            <v>22926.24</v>
          </cell>
          <cell r="J826">
            <v>22863.6</v>
          </cell>
          <cell r="K826">
            <v>22863.6</v>
          </cell>
          <cell r="L826">
            <v>22863.6</v>
          </cell>
          <cell r="M826">
            <v>22926.24</v>
          </cell>
          <cell r="N826">
            <v>22863.6</v>
          </cell>
          <cell r="O826">
            <v>22863.6</v>
          </cell>
          <cell r="P826">
            <v>22863.6</v>
          </cell>
          <cell r="Q826">
            <v>22863.6</v>
          </cell>
          <cell r="R826">
            <v>22863.6</v>
          </cell>
          <cell r="S826">
            <v>22863.6</v>
          </cell>
          <cell r="T826">
            <v>22863.6</v>
          </cell>
        </row>
        <row r="827">
          <cell r="A827">
            <v>22926.24</v>
          </cell>
          <cell r="B827">
            <v>22863.6</v>
          </cell>
          <cell r="C827">
            <v>22863.6</v>
          </cell>
          <cell r="D827">
            <v>22863.6</v>
          </cell>
          <cell r="E827">
            <v>22926.24</v>
          </cell>
          <cell r="F827">
            <v>22863.6</v>
          </cell>
          <cell r="G827">
            <v>22863.6</v>
          </cell>
          <cell r="H827">
            <v>22863.6</v>
          </cell>
          <cell r="I827">
            <v>22926.24</v>
          </cell>
          <cell r="J827">
            <v>22863.6</v>
          </cell>
          <cell r="K827">
            <v>22863.6</v>
          </cell>
          <cell r="L827">
            <v>22863.6</v>
          </cell>
          <cell r="M827">
            <v>22926.24</v>
          </cell>
          <cell r="N827">
            <v>22863.6</v>
          </cell>
          <cell r="O827">
            <v>22863.6</v>
          </cell>
          <cell r="P827">
            <v>22863.6</v>
          </cell>
          <cell r="Q827">
            <v>22863.6</v>
          </cell>
          <cell r="R827">
            <v>22863.6</v>
          </cell>
          <cell r="S827">
            <v>22863.6</v>
          </cell>
          <cell r="T827">
            <v>22863.6</v>
          </cell>
        </row>
        <row r="828">
          <cell r="A828">
            <v>22926.24</v>
          </cell>
          <cell r="B828">
            <v>22863.6</v>
          </cell>
          <cell r="C828">
            <v>22863.6</v>
          </cell>
          <cell r="D828">
            <v>22863.6</v>
          </cell>
          <cell r="E828">
            <v>22926.24</v>
          </cell>
          <cell r="F828">
            <v>22863.6</v>
          </cell>
          <cell r="G828">
            <v>22863.6</v>
          </cell>
          <cell r="H828">
            <v>22863.6</v>
          </cell>
          <cell r="I828">
            <v>22926.24</v>
          </cell>
          <cell r="J828">
            <v>22863.6</v>
          </cell>
          <cell r="K828">
            <v>22863.6</v>
          </cell>
          <cell r="L828">
            <v>22863.6</v>
          </cell>
          <cell r="M828">
            <v>22926.24</v>
          </cell>
          <cell r="N828">
            <v>22863.6</v>
          </cell>
          <cell r="O828">
            <v>22863.6</v>
          </cell>
          <cell r="P828">
            <v>22863.6</v>
          </cell>
          <cell r="Q828">
            <v>22863.6</v>
          </cell>
          <cell r="R828">
            <v>22863.6</v>
          </cell>
          <cell r="S828">
            <v>22863.6</v>
          </cell>
          <cell r="T828">
            <v>22863.6</v>
          </cell>
        </row>
        <row r="829">
          <cell r="A829">
            <v>22926.24</v>
          </cell>
          <cell r="B829">
            <v>22863.6</v>
          </cell>
          <cell r="C829">
            <v>22863.6</v>
          </cell>
          <cell r="D829">
            <v>22863.6</v>
          </cell>
          <cell r="E829">
            <v>22926.24</v>
          </cell>
          <cell r="F829">
            <v>22863.6</v>
          </cell>
          <cell r="G829">
            <v>22863.6</v>
          </cell>
          <cell r="H829">
            <v>22863.6</v>
          </cell>
          <cell r="I829">
            <v>22926.24</v>
          </cell>
          <cell r="J829">
            <v>22863.6</v>
          </cell>
          <cell r="K829">
            <v>22863.6</v>
          </cell>
          <cell r="L829">
            <v>22863.6</v>
          </cell>
          <cell r="M829">
            <v>22926.24</v>
          </cell>
          <cell r="N829">
            <v>22863.6</v>
          </cell>
          <cell r="O829">
            <v>22863.6</v>
          </cell>
          <cell r="P829">
            <v>22863.6</v>
          </cell>
          <cell r="Q829">
            <v>22863.6</v>
          </cell>
          <cell r="R829">
            <v>22863.6</v>
          </cell>
          <cell r="S829">
            <v>22863.6</v>
          </cell>
          <cell r="T829">
            <v>22863.6</v>
          </cell>
        </row>
        <row r="830">
          <cell r="A830">
            <v>22926.24</v>
          </cell>
          <cell r="B830">
            <v>22863.6</v>
          </cell>
          <cell r="C830">
            <v>22863.6</v>
          </cell>
          <cell r="D830">
            <v>22863.6</v>
          </cell>
          <cell r="E830">
            <v>22926.24</v>
          </cell>
          <cell r="F830">
            <v>22863.6</v>
          </cell>
          <cell r="G830">
            <v>22863.6</v>
          </cell>
          <cell r="H830">
            <v>22863.6</v>
          </cell>
          <cell r="I830">
            <v>22926.24</v>
          </cell>
          <cell r="J830">
            <v>22863.6</v>
          </cell>
          <cell r="K830">
            <v>22863.6</v>
          </cell>
          <cell r="L830">
            <v>22863.6</v>
          </cell>
          <cell r="M830">
            <v>22926.24</v>
          </cell>
          <cell r="N830">
            <v>22863.6</v>
          </cell>
          <cell r="O830">
            <v>22863.6</v>
          </cell>
          <cell r="P830">
            <v>22863.6</v>
          </cell>
          <cell r="Q830">
            <v>22863.6</v>
          </cell>
          <cell r="R830">
            <v>22863.6</v>
          </cell>
          <cell r="S830">
            <v>22863.6</v>
          </cell>
          <cell r="T830">
            <v>22863.6</v>
          </cell>
        </row>
        <row r="831">
          <cell r="A831">
            <v>22926.24</v>
          </cell>
          <cell r="B831">
            <v>22863.6</v>
          </cell>
          <cell r="C831">
            <v>22863.6</v>
          </cell>
          <cell r="D831">
            <v>22863.6</v>
          </cell>
          <cell r="E831">
            <v>22926.24</v>
          </cell>
          <cell r="F831">
            <v>22863.6</v>
          </cell>
          <cell r="G831">
            <v>22863.6</v>
          </cell>
          <cell r="H831">
            <v>22863.6</v>
          </cell>
          <cell r="I831">
            <v>22926.24</v>
          </cell>
          <cell r="J831">
            <v>22863.6</v>
          </cell>
          <cell r="K831">
            <v>22863.6</v>
          </cell>
          <cell r="L831">
            <v>22863.6</v>
          </cell>
          <cell r="M831">
            <v>22926.24</v>
          </cell>
          <cell r="N831">
            <v>22863.6</v>
          </cell>
          <cell r="O831">
            <v>22863.6</v>
          </cell>
          <cell r="P831">
            <v>22863.6</v>
          </cell>
          <cell r="Q831">
            <v>22863.6</v>
          </cell>
          <cell r="R831">
            <v>22863.6</v>
          </cell>
          <cell r="S831">
            <v>22863.6</v>
          </cell>
          <cell r="T831">
            <v>22863.6</v>
          </cell>
        </row>
        <row r="832">
          <cell r="A832">
            <v>22926.24</v>
          </cell>
          <cell r="B832">
            <v>22863.6</v>
          </cell>
          <cell r="C832">
            <v>22863.6</v>
          </cell>
          <cell r="D832">
            <v>22863.6</v>
          </cell>
          <cell r="E832">
            <v>22926.24</v>
          </cell>
          <cell r="F832">
            <v>22863.6</v>
          </cell>
          <cell r="G832">
            <v>22863.6</v>
          </cell>
          <cell r="H832">
            <v>22863.6</v>
          </cell>
          <cell r="I832">
            <v>22926.24</v>
          </cell>
          <cell r="J832">
            <v>22863.6</v>
          </cell>
          <cell r="K832">
            <v>22863.6</v>
          </cell>
          <cell r="L832">
            <v>22863.6</v>
          </cell>
          <cell r="M832">
            <v>22926.24</v>
          </cell>
          <cell r="N832">
            <v>22863.6</v>
          </cell>
          <cell r="O832">
            <v>22863.6</v>
          </cell>
          <cell r="P832">
            <v>22863.6</v>
          </cell>
          <cell r="Q832">
            <v>22863.6</v>
          </cell>
          <cell r="R832">
            <v>22863.6</v>
          </cell>
          <cell r="S832">
            <v>22863.6</v>
          </cell>
          <cell r="T832">
            <v>22863.6</v>
          </cell>
        </row>
        <row r="833">
          <cell r="A833">
            <v>22926.24</v>
          </cell>
          <cell r="B833">
            <v>22863.6</v>
          </cell>
          <cell r="C833">
            <v>22863.6</v>
          </cell>
          <cell r="D833">
            <v>22863.6</v>
          </cell>
          <cell r="E833">
            <v>22926.24</v>
          </cell>
          <cell r="F833">
            <v>22863.6</v>
          </cell>
          <cell r="G833">
            <v>22863.6</v>
          </cell>
          <cell r="H833">
            <v>22863.6</v>
          </cell>
          <cell r="I833">
            <v>22926.24</v>
          </cell>
          <cell r="J833">
            <v>22863.6</v>
          </cell>
          <cell r="K833">
            <v>22863.6</v>
          </cell>
          <cell r="L833">
            <v>22863.6</v>
          </cell>
          <cell r="M833">
            <v>22926.24</v>
          </cell>
          <cell r="N833">
            <v>22863.6</v>
          </cell>
          <cell r="O833">
            <v>22863.6</v>
          </cell>
          <cell r="P833">
            <v>22863.6</v>
          </cell>
          <cell r="Q833">
            <v>22863.6</v>
          </cell>
          <cell r="R833">
            <v>22863.6</v>
          </cell>
          <cell r="S833">
            <v>22863.6</v>
          </cell>
          <cell r="T833">
            <v>22863.6</v>
          </cell>
        </row>
        <row r="834">
          <cell r="A834">
            <v>22926.24</v>
          </cell>
          <cell r="B834">
            <v>22863.6</v>
          </cell>
          <cell r="C834">
            <v>22863.6</v>
          </cell>
          <cell r="D834">
            <v>22863.6</v>
          </cell>
          <cell r="E834">
            <v>22926.24</v>
          </cell>
          <cell r="F834">
            <v>22863.6</v>
          </cell>
          <cell r="G834">
            <v>22863.6</v>
          </cell>
          <cell r="H834">
            <v>22863.6</v>
          </cell>
          <cell r="I834">
            <v>22926.24</v>
          </cell>
          <cell r="J834">
            <v>22863.6</v>
          </cell>
          <cell r="K834">
            <v>22863.6</v>
          </cell>
          <cell r="L834">
            <v>22863.6</v>
          </cell>
          <cell r="M834">
            <v>22926.24</v>
          </cell>
          <cell r="N834">
            <v>22863.6</v>
          </cell>
          <cell r="O834">
            <v>22863.6</v>
          </cell>
          <cell r="P834">
            <v>22863.6</v>
          </cell>
          <cell r="Q834">
            <v>22863.6</v>
          </cell>
          <cell r="R834">
            <v>22863.6</v>
          </cell>
          <cell r="S834">
            <v>22863.6</v>
          </cell>
          <cell r="T834">
            <v>22863.6</v>
          </cell>
        </row>
        <row r="835">
          <cell r="A835">
            <v>22926.24</v>
          </cell>
          <cell r="B835">
            <v>22863.6</v>
          </cell>
          <cell r="C835">
            <v>22863.6</v>
          </cell>
          <cell r="D835">
            <v>22863.6</v>
          </cell>
          <cell r="E835">
            <v>22926.24</v>
          </cell>
          <cell r="F835">
            <v>22863.6</v>
          </cell>
          <cell r="G835">
            <v>22863.6</v>
          </cell>
          <cell r="H835">
            <v>22863.6</v>
          </cell>
          <cell r="I835">
            <v>22926.24</v>
          </cell>
          <cell r="J835">
            <v>22863.6</v>
          </cell>
          <cell r="K835">
            <v>22863.6</v>
          </cell>
          <cell r="L835">
            <v>22863.6</v>
          </cell>
          <cell r="M835">
            <v>22926.24</v>
          </cell>
          <cell r="N835">
            <v>22863.6</v>
          </cell>
          <cell r="O835">
            <v>22863.6</v>
          </cell>
          <cell r="P835">
            <v>22863.6</v>
          </cell>
          <cell r="Q835">
            <v>22863.6</v>
          </cell>
          <cell r="R835">
            <v>22863.6</v>
          </cell>
          <cell r="S835">
            <v>22863.6</v>
          </cell>
          <cell r="T835">
            <v>22863.6</v>
          </cell>
        </row>
        <row r="836">
          <cell r="A836">
            <v>22926.24</v>
          </cell>
          <cell r="B836">
            <v>22863.6</v>
          </cell>
          <cell r="C836">
            <v>22863.6</v>
          </cell>
          <cell r="D836">
            <v>22863.6</v>
          </cell>
          <cell r="E836">
            <v>22926.24</v>
          </cell>
          <cell r="F836">
            <v>22863.6</v>
          </cell>
          <cell r="G836">
            <v>22863.6</v>
          </cell>
          <cell r="H836">
            <v>22863.6</v>
          </cell>
          <cell r="I836">
            <v>22926.24</v>
          </cell>
          <cell r="J836">
            <v>22863.6</v>
          </cell>
          <cell r="K836">
            <v>22863.6</v>
          </cell>
          <cell r="L836">
            <v>22863.6</v>
          </cell>
          <cell r="M836">
            <v>22926.24</v>
          </cell>
          <cell r="N836">
            <v>22863.6</v>
          </cell>
          <cell r="O836">
            <v>22863.6</v>
          </cell>
          <cell r="P836">
            <v>22863.6</v>
          </cell>
          <cell r="Q836">
            <v>22863.6</v>
          </cell>
          <cell r="R836">
            <v>22863.6</v>
          </cell>
          <cell r="S836">
            <v>22863.6</v>
          </cell>
          <cell r="T836">
            <v>22863.6</v>
          </cell>
        </row>
        <row r="837">
          <cell r="A837">
            <v>22926.24</v>
          </cell>
          <cell r="B837">
            <v>22863.6</v>
          </cell>
          <cell r="C837">
            <v>22863.6</v>
          </cell>
          <cell r="D837">
            <v>22863.6</v>
          </cell>
          <cell r="E837">
            <v>22926.24</v>
          </cell>
          <cell r="F837">
            <v>22863.6</v>
          </cell>
          <cell r="G837">
            <v>22863.6</v>
          </cell>
          <cell r="H837">
            <v>22863.6</v>
          </cell>
          <cell r="I837">
            <v>22926.24</v>
          </cell>
          <cell r="J837">
            <v>22863.6</v>
          </cell>
          <cell r="K837">
            <v>22863.6</v>
          </cell>
          <cell r="L837">
            <v>22863.6</v>
          </cell>
          <cell r="M837">
            <v>22926.24</v>
          </cell>
          <cell r="N837">
            <v>22863.6</v>
          </cell>
          <cell r="O837">
            <v>22863.6</v>
          </cell>
          <cell r="P837">
            <v>22863.6</v>
          </cell>
          <cell r="Q837">
            <v>22863.6</v>
          </cell>
          <cell r="R837">
            <v>22863.6</v>
          </cell>
          <cell r="S837">
            <v>22863.6</v>
          </cell>
          <cell r="T837">
            <v>22863.6</v>
          </cell>
        </row>
        <row r="838">
          <cell r="A838">
            <v>22926.24</v>
          </cell>
          <cell r="B838">
            <v>22863.6</v>
          </cell>
          <cell r="C838">
            <v>22863.6</v>
          </cell>
          <cell r="D838">
            <v>22863.6</v>
          </cell>
          <cell r="E838">
            <v>22926.24</v>
          </cell>
          <cell r="F838">
            <v>22863.6</v>
          </cell>
          <cell r="G838">
            <v>22863.6</v>
          </cell>
          <cell r="H838">
            <v>22863.6</v>
          </cell>
          <cell r="I838">
            <v>22926.24</v>
          </cell>
          <cell r="J838">
            <v>22863.6</v>
          </cell>
          <cell r="K838">
            <v>22863.6</v>
          </cell>
          <cell r="L838">
            <v>22863.6</v>
          </cell>
          <cell r="M838">
            <v>22926.24</v>
          </cell>
          <cell r="N838">
            <v>22863.6</v>
          </cell>
          <cell r="O838">
            <v>22863.6</v>
          </cell>
          <cell r="P838">
            <v>22863.6</v>
          </cell>
          <cell r="Q838">
            <v>22863.6</v>
          </cell>
          <cell r="R838">
            <v>22863.6</v>
          </cell>
          <cell r="S838">
            <v>22863.6</v>
          </cell>
          <cell r="T838">
            <v>22863.6</v>
          </cell>
        </row>
        <row r="839">
          <cell r="A839">
            <v>22926.24</v>
          </cell>
          <cell r="B839">
            <v>22863.6</v>
          </cell>
          <cell r="C839">
            <v>22863.6</v>
          </cell>
          <cell r="D839">
            <v>22863.6</v>
          </cell>
          <cell r="E839">
            <v>22926.24</v>
          </cell>
          <cell r="F839">
            <v>22863.6</v>
          </cell>
          <cell r="G839">
            <v>22863.6</v>
          </cell>
          <cell r="H839">
            <v>22863.6</v>
          </cell>
          <cell r="I839">
            <v>22926.24</v>
          </cell>
          <cell r="J839">
            <v>22863.6</v>
          </cell>
          <cell r="K839">
            <v>22863.6</v>
          </cell>
          <cell r="L839">
            <v>22863.6</v>
          </cell>
          <cell r="M839">
            <v>22926.24</v>
          </cell>
          <cell r="N839">
            <v>22863.6</v>
          </cell>
          <cell r="O839">
            <v>22863.6</v>
          </cell>
          <cell r="P839">
            <v>22863.6</v>
          </cell>
          <cell r="Q839">
            <v>22863.6</v>
          </cell>
          <cell r="R839">
            <v>22863.6</v>
          </cell>
          <cell r="S839">
            <v>22863.6</v>
          </cell>
          <cell r="T839">
            <v>22863.6</v>
          </cell>
        </row>
        <row r="840">
          <cell r="A840">
            <v>22926.24</v>
          </cell>
          <cell r="B840">
            <v>22863.6</v>
          </cell>
          <cell r="C840">
            <v>22863.6</v>
          </cell>
          <cell r="D840">
            <v>22863.6</v>
          </cell>
          <cell r="E840">
            <v>22926.24</v>
          </cell>
          <cell r="F840">
            <v>22863.6</v>
          </cell>
          <cell r="G840">
            <v>22863.6</v>
          </cell>
          <cell r="H840">
            <v>22863.6</v>
          </cell>
          <cell r="I840">
            <v>22926.24</v>
          </cell>
          <cell r="J840">
            <v>22863.6</v>
          </cell>
          <cell r="K840">
            <v>22863.6</v>
          </cell>
          <cell r="L840">
            <v>22863.6</v>
          </cell>
          <cell r="M840">
            <v>22926.24</v>
          </cell>
          <cell r="N840">
            <v>22863.6</v>
          </cell>
          <cell r="O840">
            <v>22863.6</v>
          </cell>
          <cell r="P840">
            <v>22863.6</v>
          </cell>
          <cell r="Q840">
            <v>22863.6</v>
          </cell>
          <cell r="R840">
            <v>22863.6</v>
          </cell>
          <cell r="S840">
            <v>22863.6</v>
          </cell>
          <cell r="T840">
            <v>22863.6</v>
          </cell>
        </row>
        <row r="841">
          <cell r="A841">
            <v>22926.24</v>
          </cell>
          <cell r="B841">
            <v>22863.6</v>
          </cell>
          <cell r="C841">
            <v>22863.6</v>
          </cell>
          <cell r="D841">
            <v>22863.6</v>
          </cell>
          <cell r="E841">
            <v>22926.24</v>
          </cell>
          <cell r="F841">
            <v>22863.6</v>
          </cell>
          <cell r="G841">
            <v>22863.6</v>
          </cell>
          <cell r="H841">
            <v>22863.6</v>
          </cell>
          <cell r="I841">
            <v>22926.24</v>
          </cell>
          <cell r="J841">
            <v>22863.6</v>
          </cell>
          <cell r="K841">
            <v>22863.6</v>
          </cell>
          <cell r="L841">
            <v>22863.6</v>
          </cell>
          <cell r="M841">
            <v>22926.24</v>
          </cell>
          <cell r="N841">
            <v>22863.6</v>
          </cell>
          <cell r="O841">
            <v>22863.6</v>
          </cell>
          <cell r="P841">
            <v>22863.6</v>
          </cell>
          <cell r="Q841">
            <v>22863.6</v>
          </cell>
          <cell r="R841">
            <v>22863.6</v>
          </cell>
          <cell r="S841">
            <v>22863.6</v>
          </cell>
          <cell r="T841">
            <v>22863.6</v>
          </cell>
        </row>
        <row r="842">
          <cell r="A842">
            <v>22926.24</v>
          </cell>
          <cell r="B842">
            <v>22863.6</v>
          </cell>
          <cell r="C842">
            <v>22863.6</v>
          </cell>
          <cell r="D842">
            <v>22863.6</v>
          </cell>
          <cell r="E842">
            <v>22926.24</v>
          </cell>
          <cell r="F842">
            <v>22863.6</v>
          </cell>
          <cell r="G842">
            <v>22863.6</v>
          </cell>
          <cell r="H842">
            <v>22863.6</v>
          </cell>
          <cell r="I842">
            <v>22926.24</v>
          </cell>
          <cell r="J842">
            <v>22863.6</v>
          </cell>
          <cell r="K842">
            <v>22863.6</v>
          </cell>
          <cell r="L842">
            <v>22863.6</v>
          </cell>
          <cell r="M842">
            <v>22926.24</v>
          </cell>
          <cell r="N842">
            <v>22863.6</v>
          </cell>
          <cell r="O842">
            <v>22863.6</v>
          </cell>
          <cell r="P842">
            <v>22863.6</v>
          </cell>
          <cell r="Q842">
            <v>22863.6</v>
          </cell>
          <cell r="R842">
            <v>22863.6</v>
          </cell>
          <cell r="S842">
            <v>22863.6</v>
          </cell>
          <cell r="T842">
            <v>22863.6</v>
          </cell>
        </row>
        <row r="843">
          <cell r="A843">
            <v>22926.24</v>
          </cell>
          <cell r="B843">
            <v>22863.6</v>
          </cell>
          <cell r="C843">
            <v>22863.6</v>
          </cell>
          <cell r="D843">
            <v>22863.6</v>
          </cell>
          <cell r="E843">
            <v>22926.24</v>
          </cell>
          <cell r="F843">
            <v>22863.6</v>
          </cell>
          <cell r="G843">
            <v>22863.6</v>
          </cell>
          <cell r="H843">
            <v>22863.6</v>
          </cell>
          <cell r="I843">
            <v>22926.24</v>
          </cell>
          <cell r="J843">
            <v>22863.6</v>
          </cell>
          <cell r="K843">
            <v>22863.6</v>
          </cell>
          <cell r="L843">
            <v>22863.6</v>
          </cell>
          <cell r="M843">
            <v>22926.24</v>
          </cell>
          <cell r="N843">
            <v>22863.6</v>
          </cell>
          <cell r="O843">
            <v>22863.6</v>
          </cell>
          <cell r="P843">
            <v>22863.6</v>
          </cell>
          <cell r="Q843">
            <v>22863.6</v>
          </cell>
          <cell r="R843">
            <v>22863.6</v>
          </cell>
          <cell r="S843">
            <v>22863.6</v>
          </cell>
          <cell r="T843">
            <v>22863.6</v>
          </cell>
        </row>
        <row r="844">
          <cell r="A844">
            <v>22926.24</v>
          </cell>
          <cell r="B844">
            <v>22863.6</v>
          </cell>
          <cell r="C844">
            <v>22863.6</v>
          </cell>
          <cell r="D844">
            <v>22863.6</v>
          </cell>
          <cell r="E844">
            <v>22926.24</v>
          </cell>
          <cell r="F844">
            <v>22863.6</v>
          </cell>
          <cell r="G844">
            <v>22863.6</v>
          </cell>
          <cell r="H844">
            <v>22863.6</v>
          </cell>
          <cell r="I844">
            <v>22926.24</v>
          </cell>
          <cell r="J844">
            <v>22863.6</v>
          </cell>
          <cell r="K844">
            <v>22863.6</v>
          </cell>
          <cell r="L844">
            <v>22863.6</v>
          </cell>
          <cell r="M844">
            <v>22926.24</v>
          </cell>
          <cell r="N844">
            <v>22863.6</v>
          </cell>
          <cell r="O844">
            <v>22863.6</v>
          </cell>
          <cell r="P844">
            <v>22863.6</v>
          </cell>
          <cell r="Q844">
            <v>22863.6</v>
          </cell>
          <cell r="R844">
            <v>22863.6</v>
          </cell>
          <cell r="S844">
            <v>22863.6</v>
          </cell>
          <cell r="T844">
            <v>22863.6</v>
          </cell>
        </row>
        <row r="845">
          <cell r="A845">
            <v>22926.24</v>
          </cell>
          <cell r="B845">
            <v>22863.6</v>
          </cell>
          <cell r="C845">
            <v>22863.6</v>
          </cell>
          <cell r="D845">
            <v>22863.6</v>
          </cell>
          <cell r="E845">
            <v>22926.24</v>
          </cell>
          <cell r="F845">
            <v>22863.6</v>
          </cell>
          <cell r="G845">
            <v>22863.6</v>
          </cell>
          <cell r="H845">
            <v>22863.6</v>
          </cell>
          <cell r="I845">
            <v>22926.24</v>
          </cell>
          <cell r="J845">
            <v>22863.6</v>
          </cell>
          <cell r="K845">
            <v>22863.6</v>
          </cell>
          <cell r="L845">
            <v>22863.6</v>
          </cell>
          <cell r="M845">
            <v>22926.24</v>
          </cell>
          <cell r="N845">
            <v>22863.6</v>
          </cell>
          <cell r="O845">
            <v>22863.6</v>
          </cell>
          <cell r="P845">
            <v>22863.6</v>
          </cell>
          <cell r="Q845">
            <v>22863.6</v>
          </cell>
          <cell r="R845">
            <v>22863.6</v>
          </cell>
          <cell r="S845">
            <v>22863.6</v>
          </cell>
          <cell r="T845">
            <v>22863.6</v>
          </cell>
        </row>
        <row r="846">
          <cell r="A846">
            <v>22926.24</v>
          </cell>
          <cell r="B846">
            <v>22863.6</v>
          </cell>
          <cell r="C846">
            <v>22863.6</v>
          </cell>
          <cell r="D846">
            <v>22863.6</v>
          </cell>
          <cell r="E846">
            <v>22926.24</v>
          </cell>
          <cell r="F846">
            <v>22863.6</v>
          </cell>
          <cell r="G846">
            <v>22863.6</v>
          </cell>
          <cell r="H846">
            <v>22863.6</v>
          </cell>
          <cell r="I846">
            <v>22926.24</v>
          </cell>
          <cell r="J846">
            <v>22863.6</v>
          </cell>
          <cell r="K846">
            <v>22863.6</v>
          </cell>
          <cell r="L846">
            <v>22863.6</v>
          </cell>
          <cell r="M846">
            <v>22926.24</v>
          </cell>
          <cell r="N846">
            <v>22863.6</v>
          </cell>
          <cell r="O846">
            <v>22863.6</v>
          </cell>
          <cell r="P846">
            <v>22863.6</v>
          </cell>
          <cell r="Q846">
            <v>22863.6</v>
          </cell>
          <cell r="R846">
            <v>22863.6</v>
          </cell>
          <cell r="S846">
            <v>22863.6</v>
          </cell>
          <cell r="T846">
            <v>22863.6</v>
          </cell>
        </row>
        <row r="847">
          <cell r="A847">
            <v>22926.24</v>
          </cell>
          <cell r="B847">
            <v>22863.6</v>
          </cell>
          <cell r="C847">
            <v>22863.6</v>
          </cell>
          <cell r="D847">
            <v>22863.6</v>
          </cell>
          <cell r="E847">
            <v>22926.24</v>
          </cell>
          <cell r="F847">
            <v>22863.6</v>
          </cell>
          <cell r="G847">
            <v>22863.6</v>
          </cell>
          <cell r="H847">
            <v>22863.6</v>
          </cell>
          <cell r="I847">
            <v>22926.24</v>
          </cell>
          <cell r="J847">
            <v>22863.6</v>
          </cell>
          <cell r="K847">
            <v>22863.6</v>
          </cell>
          <cell r="L847">
            <v>22863.6</v>
          </cell>
          <cell r="M847">
            <v>22926.24</v>
          </cell>
          <cell r="N847">
            <v>22863.6</v>
          </cell>
          <cell r="O847">
            <v>22863.6</v>
          </cell>
          <cell r="P847">
            <v>22863.6</v>
          </cell>
          <cell r="Q847">
            <v>22863.6</v>
          </cell>
          <cell r="R847">
            <v>22863.6</v>
          </cell>
          <cell r="S847">
            <v>22863.6</v>
          </cell>
          <cell r="T847">
            <v>22863.6</v>
          </cell>
        </row>
        <row r="848">
          <cell r="A848">
            <v>22926.24</v>
          </cell>
          <cell r="B848">
            <v>22863.6</v>
          </cell>
          <cell r="C848">
            <v>22863.6</v>
          </cell>
          <cell r="D848">
            <v>22863.6</v>
          </cell>
          <cell r="E848">
            <v>22926.24</v>
          </cell>
          <cell r="F848">
            <v>22863.6</v>
          </cell>
          <cell r="G848">
            <v>22863.6</v>
          </cell>
          <cell r="H848">
            <v>22863.6</v>
          </cell>
          <cell r="I848">
            <v>22926.24</v>
          </cell>
          <cell r="J848">
            <v>22863.6</v>
          </cell>
          <cell r="K848">
            <v>22863.6</v>
          </cell>
          <cell r="L848">
            <v>22863.6</v>
          </cell>
          <cell r="M848">
            <v>22926.24</v>
          </cell>
          <cell r="N848">
            <v>22863.6</v>
          </cell>
          <cell r="O848">
            <v>22863.6</v>
          </cell>
          <cell r="P848">
            <v>22863.6</v>
          </cell>
          <cell r="Q848">
            <v>22863.6</v>
          </cell>
          <cell r="R848">
            <v>22863.6</v>
          </cell>
          <cell r="S848">
            <v>22863.6</v>
          </cell>
          <cell r="T848">
            <v>22863.6</v>
          </cell>
        </row>
        <row r="849">
          <cell r="A849">
            <v>22926.24</v>
          </cell>
          <cell r="B849">
            <v>22863.6</v>
          </cell>
          <cell r="C849">
            <v>22863.6</v>
          </cell>
          <cell r="D849">
            <v>22863.6</v>
          </cell>
          <cell r="E849">
            <v>22926.24</v>
          </cell>
          <cell r="F849">
            <v>22863.6</v>
          </cell>
          <cell r="G849">
            <v>22863.6</v>
          </cell>
          <cell r="H849">
            <v>22863.6</v>
          </cell>
          <cell r="I849">
            <v>22926.24</v>
          </cell>
          <cell r="J849">
            <v>22863.6</v>
          </cell>
          <cell r="K849">
            <v>22863.6</v>
          </cell>
          <cell r="L849">
            <v>22863.6</v>
          </cell>
          <cell r="M849">
            <v>22926.24</v>
          </cell>
          <cell r="N849">
            <v>22863.6</v>
          </cell>
          <cell r="O849">
            <v>22863.6</v>
          </cell>
          <cell r="P849">
            <v>22863.6</v>
          </cell>
          <cell r="Q849">
            <v>22863.6</v>
          </cell>
          <cell r="R849">
            <v>22863.6</v>
          </cell>
          <cell r="S849">
            <v>22863.6</v>
          </cell>
          <cell r="T849">
            <v>22863.6</v>
          </cell>
        </row>
        <row r="850">
          <cell r="A850">
            <v>22926.24</v>
          </cell>
          <cell r="B850">
            <v>22863.6</v>
          </cell>
          <cell r="C850">
            <v>22863.6</v>
          </cell>
          <cell r="D850">
            <v>22863.6</v>
          </cell>
          <cell r="E850">
            <v>22926.24</v>
          </cell>
          <cell r="F850">
            <v>22863.6</v>
          </cell>
          <cell r="G850">
            <v>22863.6</v>
          </cell>
          <cell r="H850">
            <v>22863.6</v>
          </cell>
          <cell r="I850">
            <v>22926.24</v>
          </cell>
          <cell r="J850">
            <v>22863.6</v>
          </cell>
          <cell r="K850">
            <v>22863.6</v>
          </cell>
          <cell r="L850">
            <v>22863.6</v>
          </cell>
          <cell r="M850">
            <v>22926.24</v>
          </cell>
          <cell r="N850">
            <v>22863.6</v>
          </cell>
          <cell r="O850">
            <v>22863.6</v>
          </cell>
          <cell r="P850">
            <v>22863.6</v>
          </cell>
          <cell r="Q850">
            <v>22863.6</v>
          </cell>
          <cell r="R850">
            <v>22863.6</v>
          </cell>
          <cell r="S850">
            <v>22863.6</v>
          </cell>
          <cell r="T850">
            <v>22863.6</v>
          </cell>
        </row>
        <row r="851">
          <cell r="A851">
            <v>22926.24</v>
          </cell>
          <cell r="B851">
            <v>22863.6</v>
          </cell>
          <cell r="C851">
            <v>22863.6</v>
          </cell>
          <cell r="D851">
            <v>22863.6</v>
          </cell>
          <cell r="E851">
            <v>22926.24</v>
          </cell>
          <cell r="F851">
            <v>22863.6</v>
          </cell>
          <cell r="G851">
            <v>22863.6</v>
          </cell>
          <cell r="H851">
            <v>22863.6</v>
          </cell>
          <cell r="I851">
            <v>22926.24</v>
          </cell>
          <cell r="J851">
            <v>22863.6</v>
          </cell>
          <cell r="K851">
            <v>22863.6</v>
          </cell>
          <cell r="L851">
            <v>22863.6</v>
          </cell>
          <cell r="M851">
            <v>22926.24</v>
          </cell>
          <cell r="N851">
            <v>22863.6</v>
          </cell>
          <cell r="O851">
            <v>22863.6</v>
          </cell>
          <cell r="P851">
            <v>22863.6</v>
          </cell>
          <cell r="Q851">
            <v>22863.6</v>
          </cell>
          <cell r="R851">
            <v>22863.6</v>
          </cell>
          <cell r="S851">
            <v>22863.6</v>
          </cell>
          <cell r="T851">
            <v>22863.6</v>
          </cell>
        </row>
        <row r="852">
          <cell r="A852">
            <v>22926.24</v>
          </cell>
          <cell r="B852">
            <v>22863.6</v>
          </cell>
          <cell r="C852">
            <v>22863.6</v>
          </cell>
          <cell r="D852">
            <v>22863.6</v>
          </cell>
          <cell r="E852">
            <v>22926.24</v>
          </cell>
          <cell r="F852">
            <v>22863.6</v>
          </cell>
          <cell r="G852">
            <v>22863.6</v>
          </cell>
          <cell r="H852">
            <v>22863.6</v>
          </cell>
          <cell r="I852">
            <v>22926.24</v>
          </cell>
          <cell r="J852">
            <v>22863.6</v>
          </cell>
          <cell r="K852">
            <v>22863.6</v>
          </cell>
          <cell r="L852">
            <v>22863.6</v>
          </cell>
          <cell r="M852">
            <v>22926.24</v>
          </cell>
          <cell r="N852">
            <v>22863.6</v>
          </cell>
          <cell r="O852">
            <v>22863.6</v>
          </cell>
          <cell r="P852">
            <v>22863.6</v>
          </cell>
          <cell r="Q852">
            <v>22863.6</v>
          </cell>
          <cell r="R852">
            <v>22863.6</v>
          </cell>
          <cell r="S852">
            <v>22863.6</v>
          </cell>
          <cell r="T852">
            <v>22863.6</v>
          </cell>
        </row>
        <row r="853">
          <cell r="A853">
            <v>22926.24</v>
          </cell>
          <cell r="B853">
            <v>22863.6</v>
          </cell>
          <cell r="C853">
            <v>22863.6</v>
          </cell>
          <cell r="D853">
            <v>22863.6</v>
          </cell>
          <cell r="E853">
            <v>22926.24</v>
          </cell>
          <cell r="F853">
            <v>22863.6</v>
          </cell>
          <cell r="G853">
            <v>22863.6</v>
          </cell>
          <cell r="H853">
            <v>22863.6</v>
          </cell>
          <cell r="I853">
            <v>22926.24</v>
          </cell>
          <cell r="J853">
            <v>22863.6</v>
          </cell>
          <cell r="K853">
            <v>22863.6</v>
          </cell>
          <cell r="L853">
            <v>22863.6</v>
          </cell>
          <cell r="M853">
            <v>22926.24</v>
          </cell>
          <cell r="N853">
            <v>22863.6</v>
          </cell>
          <cell r="O853">
            <v>22863.6</v>
          </cell>
          <cell r="P853">
            <v>22863.6</v>
          </cell>
          <cell r="Q853">
            <v>22863.6</v>
          </cell>
          <cell r="R853">
            <v>22863.6</v>
          </cell>
          <cell r="S853">
            <v>22863.6</v>
          </cell>
          <cell r="T853">
            <v>22863.6</v>
          </cell>
        </row>
        <row r="854">
          <cell r="A854">
            <v>22926.24</v>
          </cell>
          <cell r="B854">
            <v>22863.6</v>
          </cell>
          <cell r="C854">
            <v>22863.6</v>
          </cell>
          <cell r="D854">
            <v>22863.6</v>
          </cell>
          <cell r="E854">
            <v>22926.24</v>
          </cell>
          <cell r="F854">
            <v>22863.6</v>
          </cell>
          <cell r="G854">
            <v>22863.6</v>
          </cell>
          <cell r="H854">
            <v>22863.6</v>
          </cell>
          <cell r="I854">
            <v>22926.24</v>
          </cell>
          <cell r="J854">
            <v>22863.6</v>
          </cell>
          <cell r="K854">
            <v>22863.6</v>
          </cell>
          <cell r="L854">
            <v>22863.6</v>
          </cell>
          <cell r="M854">
            <v>22926.24</v>
          </cell>
          <cell r="N854">
            <v>22863.6</v>
          </cell>
          <cell r="O854">
            <v>22863.6</v>
          </cell>
          <cell r="P854">
            <v>22863.6</v>
          </cell>
          <cell r="Q854">
            <v>22863.6</v>
          </cell>
          <cell r="R854">
            <v>22863.6</v>
          </cell>
          <cell r="S854">
            <v>22863.6</v>
          </cell>
          <cell r="T854">
            <v>22863.6</v>
          </cell>
        </row>
        <row r="855">
          <cell r="A855">
            <v>22926.24</v>
          </cell>
          <cell r="B855">
            <v>22863.6</v>
          </cell>
          <cell r="C855">
            <v>22863.6</v>
          </cell>
          <cell r="D855">
            <v>22863.6</v>
          </cell>
          <cell r="E855">
            <v>22926.24</v>
          </cell>
          <cell r="F855">
            <v>22863.6</v>
          </cell>
          <cell r="G855">
            <v>22863.6</v>
          </cell>
          <cell r="H855">
            <v>22863.6</v>
          </cell>
          <cell r="I855">
            <v>22926.24</v>
          </cell>
          <cell r="J855">
            <v>22863.6</v>
          </cell>
          <cell r="K855">
            <v>22863.6</v>
          </cell>
          <cell r="L855">
            <v>22863.6</v>
          </cell>
          <cell r="M855">
            <v>22926.24</v>
          </cell>
          <cell r="N855">
            <v>22863.6</v>
          </cell>
          <cell r="O855">
            <v>22863.6</v>
          </cell>
          <cell r="P855">
            <v>22863.6</v>
          </cell>
          <cell r="Q855">
            <v>22863.6</v>
          </cell>
          <cell r="R855">
            <v>22863.6</v>
          </cell>
          <cell r="S855">
            <v>22863.6</v>
          </cell>
          <cell r="T855">
            <v>22863.6</v>
          </cell>
        </row>
        <row r="856">
          <cell r="A856">
            <v>22926.24</v>
          </cell>
          <cell r="B856">
            <v>22863.6</v>
          </cell>
          <cell r="C856">
            <v>22863.6</v>
          </cell>
          <cell r="D856">
            <v>22863.6</v>
          </cell>
          <cell r="E856">
            <v>22926.24</v>
          </cell>
          <cell r="F856">
            <v>22863.6</v>
          </cell>
          <cell r="G856">
            <v>22863.6</v>
          </cell>
          <cell r="H856">
            <v>22863.6</v>
          </cell>
          <cell r="I856">
            <v>22926.24</v>
          </cell>
          <cell r="J856">
            <v>22863.6</v>
          </cell>
          <cell r="K856">
            <v>22863.6</v>
          </cell>
          <cell r="L856">
            <v>22863.6</v>
          </cell>
          <cell r="M856">
            <v>22926.24</v>
          </cell>
          <cell r="N856">
            <v>22863.6</v>
          </cell>
          <cell r="O856">
            <v>22863.6</v>
          </cell>
          <cell r="P856">
            <v>22863.6</v>
          </cell>
          <cell r="Q856">
            <v>22863.6</v>
          </cell>
          <cell r="R856">
            <v>22863.6</v>
          </cell>
          <cell r="S856">
            <v>22863.6</v>
          </cell>
          <cell r="T856">
            <v>22863.6</v>
          </cell>
        </row>
        <row r="857">
          <cell r="A857">
            <v>22926.24</v>
          </cell>
          <cell r="B857">
            <v>22863.6</v>
          </cell>
          <cell r="C857">
            <v>22863.6</v>
          </cell>
          <cell r="D857">
            <v>22863.6</v>
          </cell>
          <cell r="E857">
            <v>22926.24</v>
          </cell>
          <cell r="F857">
            <v>22863.6</v>
          </cell>
          <cell r="G857">
            <v>22863.6</v>
          </cell>
          <cell r="H857">
            <v>22863.6</v>
          </cell>
          <cell r="I857">
            <v>22926.24</v>
          </cell>
          <cell r="J857">
            <v>22863.6</v>
          </cell>
          <cell r="K857">
            <v>22863.6</v>
          </cell>
          <cell r="L857">
            <v>22863.6</v>
          </cell>
          <cell r="M857">
            <v>22926.24</v>
          </cell>
          <cell r="N857">
            <v>22863.6</v>
          </cell>
          <cell r="O857">
            <v>22863.6</v>
          </cell>
          <cell r="P857">
            <v>22863.6</v>
          </cell>
          <cell r="Q857">
            <v>22863.6</v>
          </cell>
          <cell r="R857">
            <v>22863.6</v>
          </cell>
          <cell r="S857">
            <v>22863.6</v>
          </cell>
          <cell r="T857">
            <v>22863.6</v>
          </cell>
        </row>
        <row r="858">
          <cell r="A858">
            <v>22926.24</v>
          </cell>
          <cell r="B858">
            <v>22863.6</v>
          </cell>
          <cell r="C858">
            <v>22863.6</v>
          </cell>
          <cell r="D858">
            <v>22863.6</v>
          </cell>
          <cell r="E858">
            <v>22926.24</v>
          </cell>
          <cell r="F858">
            <v>22863.6</v>
          </cell>
          <cell r="G858">
            <v>22863.6</v>
          </cell>
          <cell r="H858">
            <v>22863.6</v>
          </cell>
          <cell r="I858">
            <v>22926.24</v>
          </cell>
          <cell r="J858">
            <v>22863.6</v>
          </cell>
          <cell r="K858">
            <v>22863.6</v>
          </cell>
          <cell r="L858">
            <v>22863.6</v>
          </cell>
          <cell r="M858">
            <v>22926.24</v>
          </cell>
          <cell r="N858">
            <v>22863.6</v>
          </cell>
          <cell r="O858">
            <v>22863.6</v>
          </cell>
          <cell r="P858">
            <v>22863.6</v>
          </cell>
          <cell r="Q858">
            <v>22863.6</v>
          </cell>
          <cell r="R858">
            <v>22863.6</v>
          </cell>
          <cell r="S858">
            <v>22863.6</v>
          </cell>
          <cell r="T858">
            <v>22863.6</v>
          </cell>
        </row>
        <row r="859">
          <cell r="A859">
            <v>22926.24</v>
          </cell>
          <cell r="B859">
            <v>22863.6</v>
          </cell>
          <cell r="C859">
            <v>22863.6</v>
          </cell>
          <cell r="D859">
            <v>22863.6</v>
          </cell>
          <cell r="E859">
            <v>22926.24</v>
          </cell>
          <cell r="F859">
            <v>22863.6</v>
          </cell>
          <cell r="G859">
            <v>22863.6</v>
          </cell>
          <cell r="H859">
            <v>22863.6</v>
          </cell>
          <cell r="I859">
            <v>22926.24</v>
          </cell>
          <cell r="J859">
            <v>22863.6</v>
          </cell>
          <cell r="K859">
            <v>22863.6</v>
          </cell>
          <cell r="L859">
            <v>22863.6</v>
          </cell>
          <cell r="M859">
            <v>22926.24</v>
          </cell>
          <cell r="N859">
            <v>22863.6</v>
          </cell>
          <cell r="O859">
            <v>22863.6</v>
          </cell>
          <cell r="P859">
            <v>22863.6</v>
          </cell>
          <cell r="Q859">
            <v>22863.6</v>
          </cell>
          <cell r="R859">
            <v>22863.6</v>
          </cell>
          <cell r="S859">
            <v>22863.6</v>
          </cell>
          <cell r="T859">
            <v>22863.6</v>
          </cell>
        </row>
        <row r="860">
          <cell r="A860">
            <v>22926.24</v>
          </cell>
          <cell r="B860">
            <v>22863.6</v>
          </cell>
          <cell r="C860">
            <v>22863.6</v>
          </cell>
          <cell r="D860">
            <v>22863.6</v>
          </cell>
          <cell r="E860">
            <v>22926.24</v>
          </cell>
          <cell r="F860">
            <v>22863.6</v>
          </cell>
          <cell r="G860">
            <v>22863.6</v>
          </cell>
          <cell r="H860">
            <v>22863.6</v>
          </cell>
          <cell r="I860">
            <v>22926.24</v>
          </cell>
          <cell r="J860">
            <v>22863.6</v>
          </cell>
          <cell r="K860">
            <v>22863.6</v>
          </cell>
          <cell r="L860">
            <v>22863.6</v>
          </cell>
          <cell r="M860">
            <v>22926.24</v>
          </cell>
          <cell r="N860">
            <v>22863.6</v>
          </cell>
          <cell r="O860">
            <v>22863.6</v>
          </cell>
          <cell r="P860">
            <v>22863.6</v>
          </cell>
          <cell r="Q860">
            <v>22863.6</v>
          </cell>
          <cell r="R860">
            <v>22863.6</v>
          </cell>
          <cell r="S860">
            <v>22863.6</v>
          </cell>
          <cell r="T860">
            <v>22863.6</v>
          </cell>
        </row>
        <row r="861">
          <cell r="A861">
            <v>22926.24</v>
          </cell>
          <cell r="B861">
            <v>22863.6</v>
          </cell>
          <cell r="C861">
            <v>22863.6</v>
          </cell>
          <cell r="D861">
            <v>22863.6</v>
          </cell>
          <cell r="E861">
            <v>22926.24</v>
          </cell>
          <cell r="F861">
            <v>22863.6</v>
          </cell>
          <cell r="G861">
            <v>22863.6</v>
          </cell>
          <cell r="H861">
            <v>22863.6</v>
          </cell>
          <cell r="I861">
            <v>22926.24</v>
          </cell>
          <cell r="J861">
            <v>22863.6</v>
          </cell>
          <cell r="K861">
            <v>22863.6</v>
          </cell>
          <cell r="L861">
            <v>22863.6</v>
          </cell>
          <cell r="M861">
            <v>22926.24</v>
          </cell>
          <cell r="N861">
            <v>22863.6</v>
          </cell>
          <cell r="O861">
            <v>22863.6</v>
          </cell>
          <cell r="P861">
            <v>22863.6</v>
          </cell>
          <cell r="Q861">
            <v>22863.6</v>
          </cell>
          <cell r="R861">
            <v>22863.6</v>
          </cell>
          <cell r="S861">
            <v>22863.6</v>
          </cell>
          <cell r="T861">
            <v>22863.6</v>
          </cell>
        </row>
        <row r="862">
          <cell r="A862">
            <v>22926.24</v>
          </cell>
          <cell r="B862">
            <v>22863.6</v>
          </cell>
          <cell r="C862">
            <v>22863.6</v>
          </cell>
          <cell r="D862">
            <v>22863.6</v>
          </cell>
          <cell r="E862">
            <v>22926.24</v>
          </cell>
          <cell r="F862">
            <v>22863.6</v>
          </cell>
          <cell r="G862">
            <v>22863.6</v>
          </cell>
          <cell r="H862">
            <v>22863.6</v>
          </cell>
          <cell r="I862">
            <v>22926.24</v>
          </cell>
          <cell r="J862">
            <v>22863.6</v>
          </cell>
          <cell r="K862">
            <v>22863.6</v>
          </cell>
          <cell r="L862">
            <v>22863.6</v>
          </cell>
          <cell r="M862">
            <v>22926.24</v>
          </cell>
          <cell r="N862">
            <v>22863.6</v>
          </cell>
          <cell r="O862">
            <v>22863.6</v>
          </cell>
          <cell r="P862">
            <v>22863.6</v>
          </cell>
          <cell r="Q862">
            <v>22863.6</v>
          </cell>
          <cell r="R862">
            <v>22863.6</v>
          </cell>
          <cell r="S862">
            <v>22863.6</v>
          </cell>
          <cell r="T862">
            <v>22863.6</v>
          </cell>
        </row>
        <row r="863">
          <cell r="A863">
            <v>22926.24</v>
          </cell>
          <cell r="B863">
            <v>22863.6</v>
          </cell>
          <cell r="C863">
            <v>22863.6</v>
          </cell>
          <cell r="D863">
            <v>22863.6</v>
          </cell>
          <cell r="E863">
            <v>22926.24</v>
          </cell>
          <cell r="F863">
            <v>22863.6</v>
          </cell>
          <cell r="G863">
            <v>22863.6</v>
          </cell>
          <cell r="H863">
            <v>22863.6</v>
          </cell>
          <cell r="I863">
            <v>22926.24</v>
          </cell>
          <cell r="J863">
            <v>22863.6</v>
          </cell>
          <cell r="K863">
            <v>22863.6</v>
          </cell>
          <cell r="L863">
            <v>22863.6</v>
          </cell>
          <cell r="M863">
            <v>22926.24</v>
          </cell>
          <cell r="N863">
            <v>22863.6</v>
          </cell>
          <cell r="O863">
            <v>22863.6</v>
          </cell>
          <cell r="P863">
            <v>22863.6</v>
          </cell>
          <cell r="Q863">
            <v>22863.6</v>
          </cell>
          <cell r="R863">
            <v>22863.6</v>
          </cell>
          <cell r="S863">
            <v>22863.6</v>
          </cell>
          <cell r="T863">
            <v>22863.6</v>
          </cell>
        </row>
        <row r="864">
          <cell r="A864">
            <v>22926.24</v>
          </cell>
          <cell r="B864">
            <v>22863.6</v>
          </cell>
          <cell r="C864">
            <v>22863.6</v>
          </cell>
          <cell r="D864">
            <v>22863.6</v>
          </cell>
          <cell r="E864">
            <v>22926.24</v>
          </cell>
          <cell r="F864">
            <v>22863.6</v>
          </cell>
          <cell r="G864">
            <v>22863.6</v>
          </cell>
          <cell r="H864">
            <v>22863.6</v>
          </cell>
          <cell r="I864">
            <v>22926.24</v>
          </cell>
          <cell r="J864">
            <v>22863.6</v>
          </cell>
          <cell r="K864">
            <v>22863.6</v>
          </cell>
          <cell r="L864">
            <v>22863.6</v>
          </cell>
          <cell r="M864">
            <v>22926.24</v>
          </cell>
          <cell r="N864">
            <v>22863.6</v>
          </cell>
          <cell r="O864">
            <v>22863.6</v>
          </cell>
          <cell r="P864">
            <v>22863.6</v>
          </cell>
          <cell r="Q864">
            <v>22863.6</v>
          </cell>
          <cell r="R864">
            <v>22863.6</v>
          </cell>
          <cell r="S864">
            <v>22863.6</v>
          </cell>
          <cell r="T864">
            <v>22863.6</v>
          </cell>
        </row>
        <row r="865">
          <cell r="A865">
            <v>22926.24</v>
          </cell>
          <cell r="B865">
            <v>22863.6</v>
          </cell>
          <cell r="C865">
            <v>22863.6</v>
          </cell>
          <cell r="D865">
            <v>22863.6</v>
          </cell>
          <cell r="E865">
            <v>22926.24</v>
          </cell>
          <cell r="F865">
            <v>22863.6</v>
          </cell>
          <cell r="G865">
            <v>22863.6</v>
          </cell>
          <cell r="H865">
            <v>22863.6</v>
          </cell>
          <cell r="I865">
            <v>22926.24</v>
          </cell>
          <cell r="J865">
            <v>22863.6</v>
          </cell>
          <cell r="K865">
            <v>22863.6</v>
          </cell>
          <cell r="L865">
            <v>22863.6</v>
          </cell>
          <cell r="M865">
            <v>22926.24</v>
          </cell>
          <cell r="N865">
            <v>22863.6</v>
          </cell>
          <cell r="O865">
            <v>22863.6</v>
          </cell>
          <cell r="P865">
            <v>22863.6</v>
          </cell>
          <cell r="Q865">
            <v>22863.6</v>
          </cell>
          <cell r="R865">
            <v>22863.6</v>
          </cell>
          <cell r="S865">
            <v>22863.6</v>
          </cell>
          <cell r="T865">
            <v>22863.6</v>
          </cell>
        </row>
        <row r="866">
          <cell r="A866">
            <v>22926.24</v>
          </cell>
          <cell r="B866">
            <v>22863.6</v>
          </cell>
          <cell r="C866">
            <v>22863.6</v>
          </cell>
          <cell r="D866">
            <v>22863.6</v>
          </cell>
          <cell r="E866">
            <v>22926.24</v>
          </cell>
          <cell r="F866">
            <v>22863.6</v>
          </cell>
          <cell r="G866">
            <v>22863.6</v>
          </cell>
          <cell r="H866">
            <v>22863.6</v>
          </cell>
          <cell r="I866">
            <v>22926.24</v>
          </cell>
          <cell r="J866">
            <v>22863.6</v>
          </cell>
          <cell r="K866">
            <v>22863.6</v>
          </cell>
          <cell r="L866">
            <v>22863.6</v>
          </cell>
          <cell r="M866">
            <v>22926.24</v>
          </cell>
          <cell r="N866">
            <v>22863.6</v>
          </cell>
          <cell r="O866">
            <v>22863.6</v>
          </cell>
          <cell r="P866">
            <v>22863.6</v>
          </cell>
          <cell r="Q866">
            <v>22863.6</v>
          </cell>
          <cell r="R866">
            <v>22863.6</v>
          </cell>
          <cell r="S866">
            <v>22863.6</v>
          </cell>
          <cell r="T866">
            <v>22863.6</v>
          </cell>
        </row>
        <row r="867">
          <cell r="A867">
            <v>22926.24</v>
          </cell>
          <cell r="B867">
            <v>22863.6</v>
          </cell>
          <cell r="C867">
            <v>22863.6</v>
          </cell>
          <cell r="D867">
            <v>22863.6</v>
          </cell>
          <cell r="E867">
            <v>22926.24</v>
          </cell>
          <cell r="F867">
            <v>22863.6</v>
          </cell>
          <cell r="G867">
            <v>22863.6</v>
          </cell>
          <cell r="H867">
            <v>22863.6</v>
          </cell>
          <cell r="I867">
            <v>22926.24</v>
          </cell>
          <cell r="J867">
            <v>22863.6</v>
          </cell>
          <cell r="K867">
            <v>22863.6</v>
          </cell>
          <cell r="L867">
            <v>22863.6</v>
          </cell>
          <cell r="M867">
            <v>22926.24</v>
          </cell>
          <cell r="N867">
            <v>22863.6</v>
          </cell>
          <cell r="O867">
            <v>22863.6</v>
          </cell>
          <cell r="P867">
            <v>22863.6</v>
          </cell>
          <cell r="Q867">
            <v>22863.6</v>
          </cell>
          <cell r="R867">
            <v>22863.6</v>
          </cell>
          <cell r="S867">
            <v>22863.6</v>
          </cell>
          <cell r="T867">
            <v>22863.6</v>
          </cell>
        </row>
        <row r="868">
          <cell r="A868">
            <v>22926.24</v>
          </cell>
          <cell r="B868">
            <v>22863.6</v>
          </cell>
          <cell r="C868">
            <v>22863.6</v>
          </cell>
          <cell r="D868">
            <v>22863.6</v>
          </cell>
          <cell r="E868">
            <v>22926.24</v>
          </cell>
          <cell r="F868">
            <v>22863.6</v>
          </cell>
          <cell r="G868">
            <v>22863.6</v>
          </cell>
          <cell r="H868">
            <v>22863.6</v>
          </cell>
          <cell r="I868">
            <v>22926.24</v>
          </cell>
          <cell r="J868">
            <v>22863.6</v>
          </cell>
          <cell r="K868">
            <v>22863.6</v>
          </cell>
          <cell r="L868">
            <v>22863.6</v>
          </cell>
          <cell r="M868">
            <v>22926.24</v>
          </cell>
          <cell r="N868">
            <v>22863.6</v>
          </cell>
          <cell r="O868">
            <v>22863.6</v>
          </cell>
          <cell r="P868">
            <v>22863.6</v>
          </cell>
          <cell r="Q868">
            <v>22863.6</v>
          </cell>
          <cell r="R868">
            <v>22863.6</v>
          </cell>
          <cell r="S868">
            <v>22863.6</v>
          </cell>
          <cell r="T868">
            <v>22863.6</v>
          </cell>
        </row>
        <row r="869">
          <cell r="A869">
            <v>22926.24</v>
          </cell>
          <cell r="B869">
            <v>22863.6</v>
          </cell>
          <cell r="C869">
            <v>22863.6</v>
          </cell>
          <cell r="D869">
            <v>22863.6</v>
          </cell>
          <cell r="E869">
            <v>22926.24</v>
          </cell>
          <cell r="F869">
            <v>22863.6</v>
          </cell>
          <cell r="G869">
            <v>22863.6</v>
          </cell>
          <cell r="H869">
            <v>22863.6</v>
          </cell>
          <cell r="I869">
            <v>22926.24</v>
          </cell>
          <cell r="J869">
            <v>22863.6</v>
          </cell>
          <cell r="K869">
            <v>22863.6</v>
          </cell>
          <cell r="L869">
            <v>22863.6</v>
          </cell>
          <cell r="M869">
            <v>22926.24</v>
          </cell>
          <cell r="N869">
            <v>22863.6</v>
          </cell>
          <cell r="O869">
            <v>22863.6</v>
          </cell>
          <cell r="P869">
            <v>22863.6</v>
          </cell>
          <cell r="Q869">
            <v>22863.6</v>
          </cell>
          <cell r="R869">
            <v>22863.6</v>
          </cell>
          <cell r="S869">
            <v>22863.6</v>
          </cell>
          <cell r="T869">
            <v>22863.6</v>
          </cell>
        </row>
        <row r="870">
          <cell r="A870">
            <v>22926.24</v>
          </cell>
          <cell r="B870">
            <v>22863.6</v>
          </cell>
          <cell r="C870">
            <v>22863.6</v>
          </cell>
          <cell r="D870">
            <v>22863.6</v>
          </cell>
          <cell r="E870">
            <v>22926.24</v>
          </cell>
          <cell r="F870">
            <v>22863.6</v>
          </cell>
          <cell r="G870">
            <v>22863.6</v>
          </cell>
          <cell r="H870">
            <v>22863.6</v>
          </cell>
          <cell r="I870">
            <v>22926.24</v>
          </cell>
          <cell r="J870">
            <v>22863.6</v>
          </cell>
          <cell r="K870">
            <v>22863.6</v>
          </cell>
          <cell r="L870">
            <v>22863.6</v>
          </cell>
          <cell r="M870">
            <v>22926.24</v>
          </cell>
          <cell r="N870">
            <v>22863.6</v>
          </cell>
          <cell r="O870">
            <v>22863.6</v>
          </cell>
          <cell r="P870">
            <v>22863.6</v>
          </cell>
          <cell r="Q870">
            <v>22863.6</v>
          </cell>
          <cell r="R870">
            <v>22863.6</v>
          </cell>
          <cell r="S870">
            <v>22863.6</v>
          </cell>
          <cell r="T870">
            <v>22863.6</v>
          </cell>
        </row>
        <row r="871">
          <cell r="A871">
            <v>22926.24</v>
          </cell>
          <cell r="B871">
            <v>22863.6</v>
          </cell>
          <cell r="C871">
            <v>22863.6</v>
          </cell>
          <cell r="D871">
            <v>22863.6</v>
          </cell>
          <cell r="E871">
            <v>22926.24</v>
          </cell>
          <cell r="F871">
            <v>22863.6</v>
          </cell>
          <cell r="G871">
            <v>22863.6</v>
          </cell>
          <cell r="H871">
            <v>22863.6</v>
          </cell>
          <cell r="I871">
            <v>22926.24</v>
          </cell>
          <cell r="J871">
            <v>22863.6</v>
          </cell>
          <cell r="K871">
            <v>22863.6</v>
          </cell>
          <cell r="L871">
            <v>22863.6</v>
          </cell>
          <cell r="M871">
            <v>22926.24</v>
          </cell>
          <cell r="N871">
            <v>22863.6</v>
          </cell>
          <cell r="O871">
            <v>22863.6</v>
          </cell>
          <cell r="P871">
            <v>22863.6</v>
          </cell>
          <cell r="Q871">
            <v>22863.6</v>
          </cell>
          <cell r="R871">
            <v>22863.6</v>
          </cell>
          <cell r="S871">
            <v>22863.6</v>
          </cell>
          <cell r="T871">
            <v>22863.6</v>
          </cell>
        </row>
        <row r="872">
          <cell r="A872">
            <v>22926.24</v>
          </cell>
          <cell r="B872">
            <v>22863.6</v>
          </cell>
          <cell r="C872">
            <v>22863.6</v>
          </cell>
          <cell r="D872">
            <v>22863.6</v>
          </cell>
          <cell r="E872">
            <v>22926.24</v>
          </cell>
          <cell r="F872">
            <v>22863.6</v>
          </cell>
          <cell r="G872">
            <v>22863.6</v>
          </cell>
          <cell r="H872">
            <v>22863.6</v>
          </cell>
          <cell r="I872">
            <v>22926.24</v>
          </cell>
          <cell r="J872">
            <v>22863.6</v>
          </cell>
          <cell r="K872">
            <v>22863.6</v>
          </cell>
          <cell r="L872">
            <v>22863.6</v>
          </cell>
          <cell r="M872">
            <v>22926.24</v>
          </cell>
          <cell r="N872">
            <v>22863.6</v>
          </cell>
          <cell r="O872">
            <v>22863.6</v>
          </cell>
          <cell r="P872">
            <v>22863.6</v>
          </cell>
          <cell r="Q872">
            <v>22863.6</v>
          </cell>
          <cell r="R872">
            <v>22863.6</v>
          </cell>
          <cell r="S872">
            <v>22863.6</v>
          </cell>
          <cell r="T872">
            <v>22863.6</v>
          </cell>
        </row>
        <row r="873">
          <cell r="A873">
            <v>22926.24</v>
          </cell>
          <cell r="B873">
            <v>22863.6</v>
          </cell>
          <cell r="C873">
            <v>22863.6</v>
          </cell>
          <cell r="D873">
            <v>22863.6</v>
          </cell>
          <cell r="E873">
            <v>22926.24</v>
          </cell>
          <cell r="F873">
            <v>22863.6</v>
          </cell>
          <cell r="G873">
            <v>22863.6</v>
          </cell>
          <cell r="H873">
            <v>22863.6</v>
          </cell>
          <cell r="I873">
            <v>22926.24</v>
          </cell>
          <cell r="J873">
            <v>22863.6</v>
          </cell>
          <cell r="K873">
            <v>22863.6</v>
          </cell>
          <cell r="L873">
            <v>22863.6</v>
          </cell>
          <cell r="M873">
            <v>22926.24</v>
          </cell>
          <cell r="N873">
            <v>22863.6</v>
          </cell>
          <cell r="O873">
            <v>22863.6</v>
          </cell>
          <cell r="P873">
            <v>22863.6</v>
          </cell>
          <cell r="Q873">
            <v>22863.6</v>
          </cell>
          <cell r="R873">
            <v>22863.6</v>
          </cell>
          <cell r="S873">
            <v>22863.6</v>
          </cell>
          <cell r="T873">
            <v>22863.6</v>
          </cell>
        </row>
        <row r="874">
          <cell r="A874">
            <v>22926.24</v>
          </cell>
          <cell r="B874">
            <v>22863.6</v>
          </cell>
          <cell r="C874">
            <v>22863.6</v>
          </cell>
          <cell r="D874">
            <v>22863.6</v>
          </cell>
          <cell r="E874">
            <v>22926.24</v>
          </cell>
          <cell r="F874">
            <v>22863.6</v>
          </cell>
          <cell r="G874">
            <v>22863.6</v>
          </cell>
          <cell r="H874">
            <v>22863.6</v>
          </cell>
          <cell r="I874">
            <v>22926.24</v>
          </cell>
          <cell r="J874">
            <v>22863.6</v>
          </cell>
          <cell r="K874">
            <v>22863.6</v>
          </cell>
          <cell r="L874">
            <v>22863.6</v>
          </cell>
          <cell r="M874">
            <v>22926.24</v>
          </cell>
          <cell r="N874">
            <v>22863.6</v>
          </cell>
          <cell r="O874">
            <v>22863.6</v>
          </cell>
          <cell r="P874">
            <v>22863.6</v>
          </cell>
          <cell r="Q874">
            <v>22863.6</v>
          </cell>
          <cell r="R874">
            <v>22863.6</v>
          </cell>
          <cell r="S874">
            <v>22863.6</v>
          </cell>
          <cell r="T874">
            <v>22863.6</v>
          </cell>
        </row>
        <row r="875">
          <cell r="A875">
            <v>22926.24</v>
          </cell>
          <cell r="B875">
            <v>22863.6</v>
          </cell>
          <cell r="C875">
            <v>22863.6</v>
          </cell>
          <cell r="D875">
            <v>22863.6</v>
          </cell>
          <cell r="E875">
            <v>22926.24</v>
          </cell>
          <cell r="F875">
            <v>22863.6</v>
          </cell>
          <cell r="G875">
            <v>22863.6</v>
          </cell>
          <cell r="H875">
            <v>22863.6</v>
          </cell>
          <cell r="I875">
            <v>22926.24</v>
          </cell>
          <cell r="J875">
            <v>22863.6</v>
          </cell>
          <cell r="K875">
            <v>22863.6</v>
          </cell>
          <cell r="L875">
            <v>22863.6</v>
          </cell>
          <cell r="M875">
            <v>22926.24</v>
          </cell>
          <cell r="N875">
            <v>22863.6</v>
          </cell>
          <cell r="O875">
            <v>22863.6</v>
          </cell>
          <cell r="P875">
            <v>22863.6</v>
          </cell>
          <cell r="Q875">
            <v>22863.6</v>
          </cell>
          <cell r="R875">
            <v>22863.6</v>
          </cell>
          <cell r="S875">
            <v>22863.6</v>
          </cell>
          <cell r="T875">
            <v>22863.6</v>
          </cell>
        </row>
        <row r="876">
          <cell r="A876">
            <v>22926.24</v>
          </cell>
          <cell r="B876">
            <v>22863.6</v>
          </cell>
          <cell r="C876">
            <v>22863.6</v>
          </cell>
          <cell r="D876">
            <v>22863.6</v>
          </cell>
          <cell r="E876">
            <v>22926.24</v>
          </cell>
          <cell r="F876">
            <v>22863.6</v>
          </cell>
          <cell r="G876">
            <v>22863.6</v>
          </cell>
          <cell r="H876">
            <v>22863.6</v>
          </cell>
          <cell r="I876">
            <v>22926.24</v>
          </cell>
          <cell r="J876">
            <v>22863.6</v>
          </cell>
          <cell r="K876">
            <v>22863.6</v>
          </cell>
          <cell r="L876">
            <v>22863.6</v>
          </cell>
          <cell r="M876">
            <v>22926.24</v>
          </cell>
          <cell r="N876">
            <v>22863.6</v>
          </cell>
          <cell r="O876">
            <v>22863.6</v>
          </cell>
          <cell r="P876">
            <v>22863.6</v>
          </cell>
          <cell r="Q876">
            <v>22863.6</v>
          </cell>
          <cell r="R876">
            <v>22863.6</v>
          </cell>
          <cell r="S876">
            <v>22863.6</v>
          </cell>
          <cell r="T876">
            <v>22863.6</v>
          </cell>
        </row>
        <row r="877">
          <cell r="A877">
            <v>22926.24</v>
          </cell>
          <cell r="B877">
            <v>22863.6</v>
          </cell>
          <cell r="C877">
            <v>22863.6</v>
          </cell>
          <cell r="D877">
            <v>22863.6</v>
          </cell>
          <cell r="E877">
            <v>22926.24</v>
          </cell>
          <cell r="F877">
            <v>22863.6</v>
          </cell>
          <cell r="G877">
            <v>22863.6</v>
          </cell>
          <cell r="H877">
            <v>22863.6</v>
          </cell>
          <cell r="I877">
            <v>22926.24</v>
          </cell>
          <cell r="J877">
            <v>22863.6</v>
          </cell>
          <cell r="K877">
            <v>22863.6</v>
          </cell>
          <cell r="L877">
            <v>22863.6</v>
          </cell>
          <cell r="M877">
            <v>22926.24</v>
          </cell>
          <cell r="N877">
            <v>22863.6</v>
          </cell>
          <cell r="O877">
            <v>22863.6</v>
          </cell>
          <cell r="P877">
            <v>22863.6</v>
          </cell>
          <cell r="Q877">
            <v>22863.6</v>
          </cell>
          <cell r="R877">
            <v>22863.6</v>
          </cell>
          <cell r="S877">
            <v>22863.6</v>
          </cell>
          <cell r="T877">
            <v>22863.6</v>
          </cell>
        </row>
        <row r="878">
          <cell r="A878">
            <v>22926.24</v>
          </cell>
          <cell r="B878">
            <v>22863.6</v>
          </cell>
          <cell r="C878">
            <v>22863.6</v>
          </cell>
          <cell r="D878">
            <v>22863.6</v>
          </cell>
          <cell r="E878">
            <v>22926.24</v>
          </cell>
          <cell r="F878">
            <v>22863.6</v>
          </cell>
          <cell r="G878">
            <v>22863.6</v>
          </cell>
          <cell r="H878">
            <v>22863.6</v>
          </cell>
          <cell r="I878">
            <v>22926.24</v>
          </cell>
          <cell r="J878">
            <v>22863.6</v>
          </cell>
          <cell r="K878">
            <v>22863.6</v>
          </cell>
          <cell r="L878">
            <v>22863.6</v>
          </cell>
          <cell r="M878">
            <v>22926.24</v>
          </cell>
          <cell r="N878">
            <v>22863.6</v>
          </cell>
          <cell r="O878">
            <v>22863.6</v>
          </cell>
          <cell r="P878">
            <v>22863.6</v>
          </cell>
          <cell r="Q878">
            <v>22863.6</v>
          </cell>
          <cell r="R878">
            <v>22863.6</v>
          </cell>
          <cell r="S878">
            <v>22863.6</v>
          </cell>
          <cell r="T878">
            <v>22863.6</v>
          </cell>
        </row>
        <row r="879">
          <cell r="A879">
            <v>22926.24</v>
          </cell>
          <cell r="B879">
            <v>22863.6</v>
          </cell>
          <cell r="C879">
            <v>22863.6</v>
          </cell>
          <cell r="D879">
            <v>22863.6</v>
          </cell>
          <cell r="E879">
            <v>22926.24</v>
          </cell>
          <cell r="F879">
            <v>22863.6</v>
          </cell>
          <cell r="G879">
            <v>22863.6</v>
          </cell>
          <cell r="H879">
            <v>22863.6</v>
          </cell>
          <cell r="I879">
            <v>22926.24</v>
          </cell>
          <cell r="J879">
            <v>22863.6</v>
          </cell>
          <cell r="K879">
            <v>22863.6</v>
          </cell>
          <cell r="L879">
            <v>22863.6</v>
          </cell>
          <cell r="M879">
            <v>22926.24</v>
          </cell>
          <cell r="N879">
            <v>22863.6</v>
          </cell>
          <cell r="O879">
            <v>22863.6</v>
          </cell>
          <cell r="P879">
            <v>22863.6</v>
          </cell>
          <cell r="Q879">
            <v>22863.6</v>
          </cell>
          <cell r="R879">
            <v>22863.6</v>
          </cell>
          <cell r="S879">
            <v>22863.6</v>
          </cell>
          <cell r="T879">
            <v>22863.6</v>
          </cell>
        </row>
        <row r="880">
          <cell r="A880">
            <v>22926.24</v>
          </cell>
          <cell r="B880">
            <v>22863.6</v>
          </cell>
          <cell r="C880">
            <v>22863.6</v>
          </cell>
          <cell r="D880">
            <v>22863.6</v>
          </cell>
          <cell r="E880">
            <v>22926.24</v>
          </cell>
          <cell r="F880">
            <v>22863.6</v>
          </cell>
          <cell r="G880">
            <v>22863.6</v>
          </cell>
          <cell r="H880">
            <v>22863.6</v>
          </cell>
          <cell r="I880">
            <v>22926.24</v>
          </cell>
          <cell r="J880">
            <v>22863.6</v>
          </cell>
          <cell r="K880">
            <v>22863.6</v>
          </cell>
          <cell r="L880">
            <v>22863.6</v>
          </cell>
          <cell r="M880">
            <v>22926.24</v>
          </cell>
          <cell r="N880">
            <v>22863.6</v>
          </cell>
          <cell r="O880">
            <v>22863.6</v>
          </cell>
          <cell r="P880">
            <v>22863.6</v>
          </cell>
          <cell r="Q880">
            <v>22863.6</v>
          </cell>
          <cell r="R880">
            <v>22863.6</v>
          </cell>
          <cell r="S880">
            <v>22863.6</v>
          </cell>
          <cell r="T880">
            <v>22863.6</v>
          </cell>
        </row>
        <row r="881">
          <cell r="A881">
            <v>22926.24</v>
          </cell>
          <cell r="B881">
            <v>22863.6</v>
          </cell>
          <cell r="C881">
            <v>22863.6</v>
          </cell>
          <cell r="D881">
            <v>22863.6</v>
          </cell>
          <cell r="E881">
            <v>22926.24</v>
          </cell>
          <cell r="F881">
            <v>22863.6</v>
          </cell>
          <cell r="G881">
            <v>22863.6</v>
          </cell>
          <cell r="H881">
            <v>22863.6</v>
          </cell>
          <cell r="I881">
            <v>22926.24</v>
          </cell>
          <cell r="J881">
            <v>22863.6</v>
          </cell>
          <cell r="K881">
            <v>22863.6</v>
          </cell>
          <cell r="L881">
            <v>22863.6</v>
          </cell>
          <cell r="M881">
            <v>22926.24</v>
          </cell>
          <cell r="N881">
            <v>22863.6</v>
          </cell>
          <cell r="O881">
            <v>22863.6</v>
          </cell>
          <cell r="P881">
            <v>22863.6</v>
          </cell>
          <cell r="Q881">
            <v>22863.6</v>
          </cell>
          <cell r="R881">
            <v>22863.6</v>
          </cell>
          <cell r="S881">
            <v>22863.6</v>
          </cell>
          <cell r="T881">
            <v>22863.6</v>
          </cell>
        </row>
        <row r="882">
          <cell r="A882">
            <v>22926.24</v>
          </cell>
          <cell r="B882">
            <v>22863.6</v>
          </cell>
          <cell r="C882">
            <v>22863.6</v>
          </cell>
          <cell r="D882">
            <v>22863.6</v>
          </cell>
          <cell r="E882">
            <v>22926.24</v>
          </cell>
          <cell r="F882">
            <v>22863.6</v>
          </cell>
          <cell r="G882">
            <v>22863.6</v>
          </cell>
          <cell r="H882">
            <v>22863.6</v>
          </cell>
          <cell r="I882">
            <v>22926.24</v>
          </cell>
          <cell r="J882">
            <v>22863.6</v>
          </cell>
          <cell r="K882">
            <v>22863.6</v>
          </cell>
          <cell r="L882">
            <v>22863.6</v>
          </cell>
          <cell r="M882">
            <v>22926.24</v>
          </cell>
          <cell r="N882">
            <v>22863.6</v>
          </cell>
          <cell r="O882">
            <v>22863.6</v>
          </cell>
          <cell r="P882">
            <v>22863.6</v>
          </cell>
          <cell r="Q882">
            <v>22863.6</v>
          </cell>
          <cell r="R882">
            <v>22863.6</v>
          </cell>
          <cell r="S882">
            <v>22863.6</v>
          </cell>
          <cell r="T882">
            <v>22863.6</v>
          </cell>
        </row>
        <row r="883">
          <cell r="A883">
            <v>22926.24</v>
          </cell>
          <cell r="B883">
            <v>22863.6</v>
          </cell>
          <cell r="C883">
            <v>22863.6</v>
          </cell>
          <cell r="D883">
            <v>22863.6</v>
          </cell>
          <cell r="E883">
            <v>22926.24</v>
          </cell>
          <cell r="F883">
            <v>22863.6</v>
          </cell>
          <cell r="G883">
            <v>22863.6</v>
          </cell>
          <cell r="H883">
            <v>22863.6</v>
          </cell>
          <cell r="I883">
            <v>22926.24</v>
          </cell>
          <cell r="J883">
            <v>22863.6</v>
          </cell>
          <cell r="K883">
            <v>22863.6</v>
          </cell>
          <cell r="L883">
            <v>22863.6</v>
          </cell>
          <cell r="M883">
            <v>22926.24</v>
          </cell>
          <cell r="N883">
            <v>22863.6</v>
          </cell>
          <cell r="O883">
            <v>22863.6</v>
          </cell>
          <cell r="P883">
            <v>22863.6</v>
          </cell>
          <cell r="Q883">
            <v>22863.6</v>
          </cell>
          <cell r="R883">
            <v>22863.6</v>
          </cell>
          <cell r="S883">
            <v>22863.6</v>
          </cell>
          <cell r="T883">
            <v>22863.6</v>
          </cell>
        </row>
        <row r="884">
          <cell r="A884">
            <v>22926.24</v>
          </cell>
          <cell r="B884">
            <v>22863.6</v>
          </cell>
          <cell r="C884">
            <v>22863.6</v>
          </cell>
          <cell r="D884">
            <v>22863.6</v>
          </cell>
          <cell r="E884">
            <v>22926.24</v>
          </cell>
          <cell r="F884">
            <v>22863.6</v>
          </cell>
          <cell r="G884">
            <v>22863.6</v>
          </cell>
          <cell r="H884">
            <v>22863.6</v>
          </cell>
          <cell r="I884">
            <v>22926.24</v>
          </cell>
          <cell r="J884">
            <v>22863.6</v>
          </cell>
          <cell r="K884">
            <v>22863.6</v>
          </cell>
          <cell r="L884">
            <v>22863.6</v>
          </cell>
          <cell r="M884">
            <v>22926.24</v>
          </cell>
          <cell r="N884">
            <v>22863.6</v>
          </cell>
          <cell r="O884">
            <v>22863.6</v>
          </cell>
          <cell r="P884">
            <v>22863.6</v>
          </cell>
          <cell r="Q884">
            <v>22863.6</v>
          </cell>
          <cell r="R884">
            <v>22863.6</v>
          </cell>
          <cell r="S884">
            <v>22863.6</v>
          </cell>
          <cell r="T884">
            <v>22863.6</v>
          </cell>
        </row>
        <row r="885">
          <cell r="A885">
            <v>22926.24</v>
          </cell>
          <cell r="B885">
            <v>22863.6</v>
          </cell>
          <cell r="C885">
            <v>22863.6</v>
          </cell>
          <cell r="D885">
            <v>22863.6</v>
          </cell>
          <cell r="E885">
            <v>22926.24</v>
          </cell>
          <cell r="F885">
            <v>22863.6</v>
          </cell>
          <cell r="G885">
            <v>22863.6</v>
          </cell>
          <cell r="H885">
            <v>22863.6</v>
          </cell>
          <cell r="I885">
            <v>22926.24</v>
          </cell>
          <cell r="J885">
            <v>22863.6</v>
          </cell>
          <cell r="K885">
            <v>22863.6</v>
          </cell>
          <cell r="L885">
            <v>22863.6</v>
          </cell>
          <cell r="M885">
            <v>22926.24</v>
          </cell>
          <cell r="N885">
            <v>22863.6</v>
          </cell>
          <cell r="O885">
            <v>22863.6</v>
          </cell>
          <cell r="P885">
            <v>22863.6</v>
          </cell>
          <cell r="Q885">
            <v>22863.6</v>
          </cell>
          <cell r="R885">
            <v>22863.6</v>
          </cell>
          <cell r="S885">
            <v>22863.6</v>
          </cell>
          <cell r="T885">
            <v>22863.6</v>
          </cell>
        </row>
        <row r="886">
          <cell r="A886">
            <v>22926.24</v>
          </cell>
          <cell r="B886">
            <v>22863.6</v>
          </cell>
          <cell r="C886">
            <v>22863.6</v>
          </cell>
          <cell r="D886">
            <v>22863.6</v>
          </cell>
          <cell r="E886">
            <v>22926.24</v>
          </cell>
          <cell r="F886">
            <v>22863.6</v>
          </cell>
          <cell r="G886">
            <v>22863.6</v>
          </cell>
          <cell r="H886">
            <v>22863.6</v>
          </cell>
          <cell r="I886">
            <v>22926.24</v>
          </cell>
          <cell r="J886">
            <v>22863.6</v>
          </cell>
          <cell r="K886">
            <v>22863.6</v>
          </cell>
          <cell r="L886">
            <v>22863.6</v>
          </cell>
          <cell r="M886">
            <v>22926.24</v>
          </cell>
          <cell r="N886">
            <v>22863.6</v>
          </cell>
          <cell r="O886">
            <v>22863.6</v>
          </cell>
          <cell r="P886">
            <v>22863.6</v>
          </cell>
          <cell r="Q886">
            <v>22863.6</v>
          </cell>
          <cell r="R886">
            <v>22863.6</v>
          </cell>
          <cell r="S886">
            <v>22863.6</v>
          </cell>
          <cell r="T886">
            <v>22863.6</v>
          </cell>
        </row>
        <row r="887">
          <cell r="A887">
            <v>22926.24</v>
          </cell>
          <cell r="B887">
            <v>22863.6</v>
          </cell>
          <cell r="C887">
            <v>22863.6</v>
          </cell>
          <cell r="D887">
            <v>22863.6</v>
          </cell>
          <cell r="E887">
            <v>22926.24</v>
          </cell>
          <cell r="F887">
            <v>22863.6</v>
          </cell>
          <cell r="G887">
            <v>22863.6</v>
          </cell>
          <cell r="H887">
            <v>22863.6</v>
          </cell>
          <cell r="I887">
            <v>22926.24</v>
          </cell>
          <cell r="J887">
            <v>22863.6</v>
          </cell>
          <cell r="K887">
            <v>22863.6</v>
          </cell>
          <cell r="L887">
            <v>22863.6</v>
          </cell>
          <cell r="M887">
            <v>22926.24</v>
          </cell>
          <cell r="N887">
            <v>22863.6</v>
          </cell>
          <cell r="O887">
            <v>22863.6</v>
          </cell>
          <cell r="P887">
            <v>22863.6</v>
          </cell>
          <cell r="Q887">
            <v>22863.6</v>
          </cell>
          <cell r="R887">
            <v>22863.6</v>
          </cell>
          <cell r="S887">
            <v>22863.6</v>
          </cell>
          <cell r="T887">
            <v>22863.6</v>
          </cell>
        </row>
        <row r="888">
          <cell r="A888">
            <v>22926.24</v>
          </cell>
          <cell r="B888">
            <v>22863.6</v>
          </cell>
          <cell r="C888">
            <v>22863.6</v>
          </cell>
          <cell r="D888">
            <v>22863.6</v>
          </cell>
          <cell r="E888">
            <v>22926.24</v>
          </cell>
          <cell r="F888">
            <v>22863.6</v>
          </cell>
          <cell r="G888">
            <v>22863.6</v>
          </cell>
          <cell r="H888">
            <v>22863.6</v>
          </cell>
          <cell r="I888">
            <v>22926.24</v>
          </cell>
          <cell r="J888">
            <v>22863.6</v>
          </cell>
          <cell r="K888">
            <v>22863.6</v>
          </cell>
          <cell r="L888">
            <v>22863.6</v>
          </cell>
          <cell r="M888">
            <v>22926.24</v>
          </cell>
          <cell r="N888">
            <v>22863.6</v>
          </cell>
          <cell r="O888">
            <v>22863.6</v>
          </cell>
          <cell r="P888">
            <v>22863.6</v>
          </cell>
          <cell r="Q888">
            <v>22863.6</v>
          </cell>
          <cell r="R888">
            <v>22863.6</v>
          </cell>
          <cell r="S888">
            <v>22863.6</v>
          </cell>
          <cell r="T888">
            <v>22863.6</v>
          </cell>
        </row>
        <row r="889">
          <cell r="A889">
            <v>22926.24</v>
          </cell>
          <cell r="B889">
            <v>22863.6</v>
          </cell>
          <cell r="C889">
            <v>22863.6</v>
          </cell>
          <cell r="D889">
            <v>22863.6</v>
          </cell>
          <cell r="E889">
            <v>22926.24</v>
          </cell>
          <cell r="F889">
            <v>22863.6</v>
          </cell>
          <cell r="G889">
            <v>22863.6</v>
          </cell>
          <cell r="H889">
            <v>22863.6</v>
          </cell>
          <cell r="I889">
            <v>22926.24</v>
          </cell>
          <cell r="J889">
            <v>22863.6</v>
          </cell>
          <cell r="K889">
            <v>22863.6</v>
          </cell>
          <cell r="L889">
            <v>22863.6</v>
          </cell>
          <cell r="M889">
            <v>22926.24</v>
          </cell>
          <cell r="N889">
            <v>22863.6</v>
          </cell>
          <cell r="O889">
            <v>22863.6</v>
          </cell>
          <cell r="P889">
            <v>22863.6</v>
          </cell>
          <cell r="Q889">
            <v>22863.6</v>
          </cell>
          <cell r="R889">
            <v>22863.6</v>
          </cell>
          <cell r="S889">
            <v>22863.6</v>
          </cell>
          <cell r="T889">
            <v>22863.6</v>
          </cell>
        </row>
        <row r="890">
          <cell r="A890">
            <v>22926.24</v>
          </cell>
          <cell r="B890">
            <v>22863.6</v>
          </cell>
          <cell r="C890">
            <v>22863.6</v>
          </cell>
          <cell r="D890">
            <v>22863.6</v>
          </cell>
          <cell r="E890">
            <v>22926.24</v>
          </cell>
          <cell r="F890">
            <v>22863.6</v>
          </cell>
          <cell r="G890">
            <v>22863.6</v>
          </cell>
          <cell r="H890">
            <v>22863.6</v>
          </cell>
          <cell r="I890">
            <v>22926.24</v>
          </cell>
          <cell r="J890">
            <v>22863.6</v>
          </cell>
          <cell r="K890">
            <v>22863.6</v>
          </cell>
          <cell r="L890">
            <v>22863.6</v>
          </cell>
          <cell r="M890">
            <v>22926.24</v>
          </cell>
          <cell r="N890">
            <v>22863.6</v>
          </cell>
          <cell r="O890">
            <v>22863.6</v>
          </cell>
          <cell r="P890">
            <v>22863.6</v>
          </cell>
          <cell r="Q890">
            <v>22863.6</v>
          </cell>
          <cell r="R890">
            <v>22863.6</v>
          </cell>
          <cell r="S890">
            <v>22863.6</v>
          </cell>
          <cell r="T890">
            <v>22863.6</v>
          </cell>
        </row>
        <row r="891">
          <cell r="A891">
            <v>22926.24</v>
          </cell>
          <cell r="B891">
            <v>22863.6</v>
          </cell>
          <cell r="C891">
            <v>22863.6</v>
          </cell>
          <cell r="D891">
            <v>22863.6</v>
          </cell>
          <cell r="E891">
            <v>22926.24</v>
          </cell>
          <cell r="F891">
            <v>22863.6</v>
          </cell>
          <cell r="G891">
            <v>22863.6</v>
          </cell>
          <cell r="H891">
            <v>22863.6</v>
          </cell>
          <cell r="I891">
            <v>22926.24</v>
          </cell>
          <cell r="J891">
            <v>22863.6</v>
          </cell>
          <cell r="K891">
            <v>22863.6</v>
          </cell>
          <cell r="L891">
            <v>22863.6</v>
          </cell>
          <cell r="M891">
            <v>22926.24</v>
          </cell>
          <cell r="N891">
            <v>22863.6</v>
          </cell>
          <cell r="O891">
            <v>22863.6</v>
          </cell>
          <cell r="P891">
            <v>22863.6</v>
          </cell>
          <cell r="Q891">
            <v>22863.6</v>
          </cell>
          <cell r="R891">
            <v>22863.6</v>
          </cell>
          <cell r="S891">
            <v>22863.6</v>
          </cell>
          <cell r="T891">
            <v>22863.6</v>
          </cell>
        </row>
        <row r="892">
          <cell r="A892">
            <v>22926.24</v>
          </cell>
          <cell r="B892">
            <v>22863.6</v>
          </cell>
          <cell r="C892">
            <v>22863.6</v>
          </cell>
          <cell r="D892">
            <v>22863.6</v>
          </cell>
          <cell r="E892">
            <v>22926.24</v>
          </cell>
          <cell r="F892">
            <v>22863.6</v>
          </cell>
          <cell r="G892">
            <v>22863.6</v>
          </cell>
          <cell r="H892">
            <v>22863.6</v>
          </cell>
          <cell r="I892">
            <v>22926.24</v>
          </cell>
          <cell r="J892">
            <v>22863.6</v>
          </cell>
          <cell r="K892">
            <v>22863.6</v>
          </cell>
          <cell r="L892">
            <v>22863.6</v>
          </cell>
          <cell r="M892">
            <v>22926.24</v>
          </cell>
          <cell r="N892">
            <v>22863.6</v>
          </cell>
          <cell r="O892">
            <v>22863.6</v>
          </cell>
          <cell r="P892">
            <v>22863.6</v>
          </cell>
          <cell r="Q892">
            <v>22863.6</v>
          </cell>
          <cell r="R892">
            <v>22863.6</v>
          </cell>
          <cell r="S892">
            <v>22863.6</v>
          </cell>
          <cell r="T892">
            <v>22863.6</v>
          </cell>
        </row>
        <row r="893">
          <cell r="A893">
            <v>22926.24</v>
          </cell>
          <cell r="B893">
            <v>22863.6</v>
          </cell>
          <cell r="C893">
            <v>22863.6</v>
          </cell>
          <cell r="D893">
            <v>22863.6</v>
          </cell>
          <cell r="E893">
            <v>22926.24</v>
          </cell>
          <cell r="F893">
            <v>22863.6</v>
          </cell>
          <cell r="G893">
            <v>22863.6</v>
          </cell>
          <cell r="H893">
            <v>22863.6</v>
          </cell>
          <cell r="I893">
            <v>22926.24</v>
          </cell>
          <cell r="J893">
            <v>22863.6</v>
          </cell>
          <cell r="K893">
            <v>22863.6</v>
          </cell>
          <cell r="L893">
            <v>22863.6</v>
          </cell>
          <cell r="M893">
            <v>22926.24</v>
          </cell>
          <cell r="N893">
            <v>22863.6</v>
          </cell>
          <cell r="O893">
            <v>22863.6</v>
          </cell>
          <cell r="P893">
            <v>22863.6</v>
          </cell>
          <cell r="Q893">
            <v>22863.6</v>
          </cell>
          <cell r="R893">
            <v>22863.6</v>
          </cell>
          <cell r="S893">
            <v>22863.6</v>
          </cell>
          <cell r="T893">
            <v>22863.6</v>
          </cell>
        </row>
        <row r="894">
          <cell r="A894">
            <v>22926.24</v>
          </cell>
          <cell r="B894">
            <v>22863.6</v>
          </cell>
          <cell r="C894">
            <v>22863.6</v>
          </cell>
          <cell r="D894">
            <v>22863.6</v>
          </cell>
          <cell r="E894">
            <v>22926.24</v>
          </cell>
          <cell r="F894">
            <v>22863.6</v>
          </cell>
          <cell r="G894">
            <v>22863.6</v>
          </cell>
          <cell r="H894">
            <v>22863.6</v>
          </cell>
          <cell r="I894">
            <v>22926.24</v>
          </cell>
          <cell r="J894">
            <v>22863.6</v>
          </cell>
          <cell r="K894">
            <v>22863.6</v>
          </cell>
          <cell r="L894">
            <v>22863.6</v>
          </cell>
          <cell r="M894">
            <v>22926.24</v>
          </cell>
          <cell r="N894">
            <v>22863.6</v>
          </cell>
          <cell r="O894">
            <v>22863.6</v>
          </cell>
          <cell r="P894">
            <v>22863.6</v>
          </cell>
          <cell r="Q894">
            <v>22863.6</v>
          </cell>
          <cell r="R894">
            <v>22863.6</v>
          </cell>
          <cell r="S894">
            <v>22863.6</v>
          </cell>
          <cell r="T894">
            <v>22863.6</v>
          </cell>
        </row>
        <row r="895">
          <cell r="A895">
            <v>22926.24</v>
          </cell>
          <cell r="B895">
            <v>22863.6</v>
          </cell>
          <cell r="C895">
            <v>22863.6</v>
          </cell>
          <cell r="D895">
            <v>22863.6</v>
          </cell>
          <cell r="E895">
            <v>22926.24</v>
          </cell>
          <cell r="F895">
            <v>22863.6</v>
          </cell>
          <cell r="G895">
            <v>22863.6</v>
          </cell>
          <cell r="H895">
            <v>22863.6</v>
          </cell>
          <cell r="I895">
            <v>22926.24</v>
          </cell>
          <cell r="J895">
            <v>22863.6</v>
          </cell>
          <cell r="K895">
            <v>22863.6</v>
          </cell>
          <cell r="L895">
            <v>22863.6</v>
          </cell>
          <cell r="M895">
            <v>22926.24</v>
          </cell>
          <cell r="N895">
            <v>22863.6</v>
          </cell>
          <cell r="O895">
            <v>22863.6</v>
          </cell>
          <cell r="P895">
            <v>22863.6</v>
          </cell>
          <cell r="Q895">
            <v>22863.6</v>
          </cell>
          <cell r="R895">
            <v>22863.6</v>
          </cell>
          <cell r="S895">
            <v>22863.6</v>
          </cell>
          <cell r="T895">
            <v>22863.6</v>
          </cell>
        </row>
        <row r="896">
          <cell r="A896">
            <v>22926.24</v>
          </cell>
          <cell r="B896">
            <v>22863.6</v>
          </cell>
          <cell r="C896">
            <v>22863.6</v>
          </cell>
          <cell r="D896">
            <v>22863.6</v>
          </cell>
          <cell r="E896">
            <v>22926.24</v>
          </cell>
          <cell r="F896">
            <v>22863.6</v>
          </cell>
          <cell r="G896">
            <v>22863.6</v>
          </cell>
          <cell r="H896">
            <v>22863.6</v>
          </cell>
          <cell r="I896">
            <v>22926.24</v>
          </cell>
          <cell r="J896">
            <v>22863.6</v>
          </cell>
          <cell r="K896">
            <v>22863.6</v>
          </cell>
          <cell r="L896">
            <v>22863.6</v>
          </cell>
          <cell r="M896">
            <v>22926.24</v>
          </cell>
          <cell r="N896">
            <v>22863.6</v>
          </cell>
          <cell r="O896">
            <v>22863.6</v>
          </cell>
          <cell r="P896">
            <v>22863.6</v>
          </cell>
          <cell r="Q896">
            <v>22863.6</v>
          </cell>
          <cell r="R896">
            <v>22863.6</v>
          </cell>
          <cell r="S896">
            <v>22863.6</v>
          </cell>
          <cell r="T896">
            <v>22863.6</v>
          </cell>
        </row>
        <row r="897">
          <cell r="A897">
            <v>22926.24</v>
          </cell>
          <cell r="B897">
            <v>22863.6</v>
          </cell>
          <cell r="C897">
            <v>22863.6</v>
          </cell>
          <cell r="D897">
            <v>22863.6</v>
          </cell>
          <cell r="E897">
            <v>22926.24</v>
          </cell>
          <cell r="F897">
            <v>22863.6</v>
          </cell>
          <cell r="G897">
            <v>22863.6</v>
          </cell>
          <cell r="H897">
            <v>22863.6</v>
          </cell>
          <cell r="I897">
            <v>22926.24</v>
          </cell>
          <cell r="J897">
            <v>22863.6</v>
          </cell>
          <cell r="K897">
            <v>22863.6</v>
          </cell>
          <cell r="L897">
            <v>22863.6</v>
          </cell>
          <cell r="M897">
            <v>22926.24</v>
          </cell>
          <cell r="N897">
            <v>22863.6</v>
          </cell>
          <cell r="O897">
            <v>22863.6</v>
          </cell>
          <cell r="P897">
            <v>22863.6</v>
          </cell>
          <cell r="Q897">
            <v>22863.6</v>
          </cell>
          <cell r="R897">
            <v>22863.6</v>
          </cell>
          <cell r="S897">
            <v>22863.6</v>
          </cell>
          <cell r="T897">
            <v>22863.6</v>
          </cell>
        </row>
        <row r="898">
          <cell r="A898">
            <v>22926.24</v>
          </cell>
          <cell r="B898">
            <v>22863.6</v>
          </cell>
          <cell r="C898">
            <v>22863.6</v>
          </cell>
          <cell r="D898">
            <v>22863.6</v>
          </cell>
          <cell r="E898">
            <v>22926.24</v>
          </cell>
          <cell r="F898">
            <v>22863.6</v>
          </cell>
          <cell r="G898">
            <v>22863.6</v>
          </cell>
          <cell r="H898">
            <v>22863.6</v>
          </cell>
          <cell r="I898">
            <v>22926.24</v>
          </cell>
          <cell r="J898">
            <v>22863.6</v>
          </cell>
          <cell r="K898">
            <v>22863.6</v>
          </cell>
          <cell r="L898">
            <v>22863.6</v>
          </cell>
          <cell r="M898">
            <v>22926.24</v>
          </cell>
          <cell r="N898">
            <v>22863.6</v>
          </cell>
          <cell r="O898">
            <v>22863.6</v>
          </cell>
          <cell r="P898">
            <v>22863.6</v>
          </cell>
          <cell r="Q898">
            <v>22863.6</v>
          </cell>
          <cell r="R898">
            <v>22863.6</v>
          </cell>
          <cell r="S898">
            <v>22863.6</v>
          </cell>
          <cell r="T898">
            <v>22863.6</v>
          </cell>
        </row>
        <row r="899">
          <cell r="A899">
            <v>22926.24</v>
          </cell>
          <cell r="B899">
            <v>22863.6</v>
          </cell>
          <cell r="C899">
            <v>22863.6</v>
          </cell>
          <cell r="D899">
            <v>22863.6</v>
          </cell>
          <cell r="E899">
            <v>22926.24</v>
          </cell>
          <cell r="F899">
            <v>22863.6</v>
          </cell>
          <cell r="G899">
            <v>22863.6</v>
          </cell>
          <cell r="H899">
            <v>22863.6</v>
          </cell>
          <cell r="I899">
            <v>22926.24</v>
          </cell>
          <cell r="J899">
            <v>22863.6</v>
          </cell>
          <cell r="K899">
            <v>22863.6</v>
          </cell>
          <cell r="L899">
            <v>22863.6</v>
          </cell>
          <cell r="M899">
            <v>22926.24</v>
          </cell>
          <cell r="N899">
            <v>22863.6</v>
          </cell>
          <cell r="O899">
            <v>22863.6</v>
          </cell>
          <cell r="P899">
            <v>22863.6</v>
          </cell>
          <cell r="Q899">
            <v>22863.6</v>
          </cell>
          <cell r="R899">
            <v>22863.6</v>
          </cell>
          <cell r="S899">
            <v>22863.6</v>
          </cell>
          <cell r="T899">
            <v>22863.6</v>
          </cell>
        </row>
        <row r="900">
          <cell r="A900">
            <v>22926.24</v>
          </cell>
          <cell r="B900">
            <v>22863.6</v>
          </cell>
          <cell r="C900">
            <v>22863.6</v>
          </cell>
          <cell r="D900">
            <v>22863.6</v>
          </cell>
          <cell r="E900">
            <v>22926.24</v>
          </cell>
          <cell r="F900">
            <v>22863.6</v>
          </cell>
          <cell r="G900">
            <v>22863.6</v>
          </cell>
          <cell r="H900">
            <v>22863.6</v>
          </cell>
          <cell r="I900">
            <v>22926.24</v>
          </cell>
          <cell r="J900">
            <v>22863.6</v>
          </cell>
          <cell r="K900">
            <v>22863.6</v>
          </cell>
          <cell r="L900">
            <v>22863.6</v>
          </cell>
          <cell r="M900">
            <v>22926.24</v>
          </cell>
          <cell r="N900">
            <v>22863.6</v>
          </cell>
          <cell r="O900">
            <v>22863.6</v>
          </cell>
          <cell r="P900">
            <v>22863.6</v>
          </cell>
          <cell r="Q900">
            <v>22863.6</v>
          </cell>
          <cell r="R900">
            <v>22863.6</v>
          </cell>
          <cell r="S900">
            <v>22863.6</v>
          </cell>
          <cell r="T900">
            <v>22863.6</v>
          </cell>
        </row>
        <row r="901">
          <cell r="A901">
            <v>22926.24</v>
          </cell>
          <cell r="B901">
            <v>22863.6</v>
          </cell>
          <cell r="C901">
            <v>22863.6</v>
          </cell>
          <cell r="D901">
            <v>22863.6</v>
          </cell>
          <cell r="E901">
            <v>22926.24</v>
          </cell>
          <cell r="F901">
            <v>22863.6</v>
          </cell>
          <cell r="G901">
            <v>22863.6</v>
          </cell>
          <cell r="H901">
            <v>22863.6</v>
          </cell>
          <cell r="I901">
            <v>22926.24</v>
          </cell>
          <cell r="J901">
            <v>22863.6</v>
          </cell>
          <cell r="K901">
            <v>22863.6</v>
          </cell>
          <cell r="L901">
            <v>22863.6</v>
          </cell>
          <cell r="M901">
            <v>22926.24</v>
          </cell>
          <cell r="N901">
            <v>22863.6</v>
          </cell>
          <cell r="O901">
            <v>22863.6</v>
          </cell>
          <cell r="P901">
            <v>22863.6</v>
          </cell>
          <cell r="Q901">
            <v>22863.6</v>
          </cell>
          <cell r="R901">
            <v>22863.6</v>
          </cell>
          <cell r="S901">
            <v>22863.6</v>
          </cell>
          <cell r="T901">
            <v>22863.6</v>
          </cell>
        </row>
        <row r="902">
          <cell r="A902">
            <v>22926.24</v>
          </cell>
          <cell r="B902">
            <v>22863.6</v>
          </cell>
          <cell r="C902">
            <v>22863.6</v>
          </cell>
          <cell r="D902">
            <v>22863.6</v>
          </cell>
          <cell r="E902">
            <v>22926.24</v>
          </cell>
          <cell r="F902">
            <v>22863.6</v>
          </cell>
          <cell r="G902">
            <v>22863.6</v>
          </cell>
          <cell r="H902">
            <v>22863.6</v>
          </cell>
          <cell r="I902">
            <v>22926.24</v>
          </cell>
          <cell r="J902">
            <v>22863.6</v>
          </cell>
          <cell r="K902">
            <v>22863.6</v>
          </cell>
          <cell r="L902">
            <v>22863.6</v>
          </cell>
          <cell r="M902">
            <v>22926.24</v>
          </cell>
          <cell r="N902">
            <v>22863.6</v>
          </cell>
          <cell r="O902">
            <v>22863.6</v>
          </cell>
          <cell r="P902">
            <v>22863.6</v>
          </cell>
          <cell r="Q902">
            <v>22863.6</v>
          </cell>
          <cell r="R902">
            <v>22863.6</v>
          </cell>
          <cell r="S902">
            <v>22863.6</v>
          </cell>
          <cell r="T902">
            <v>22863.6</v>
          </cell>
        </row>
        <row r="903">
          <cell r="A903">
            <v>22926.24</v>
          </cell>
          <cell r="B903">
            <v>22863.6</v>
          </cell>
          <cell r="C903">
            <v>22863.6</v>
          </cell>
          <cell r="D903">
            <v>22863.6</v>
          </cell>
          <cell r="E903">
            <v>22926.24</v>
          </cell>
          <cell r="F903">
            <v>22863.6</v>
          </cell>
          <cell r="G903">
            <v>22863.6</v>
          </cell>
          <cell r="H903">
            <v>22863.6</v>
          </cell>
          <cell r="I903">
            <v>22926.24</v>
          </cell>
          <cell r="J903">
            <v>22863.6</v>
          </cell>
          <cell r="K903">
            <v>22863.6</v>
          </cell>
          <cell r="L903">
            <v>22863.6</v>
          </cell>
          <cell r="M903">
            <v>22926.24</v>
          </cell>
          <cell r="N903">
            <v>22863.6</v>
          </cell>
          <cell r="O903">
            <v>22863.6</v>
          </cell>
          <cell r="P903">
            <v>22863.6</v>
          </cell>
          <cell r="Q903">
            <v>22863.6</v>
          </cell>
          <cell r="R903">
            <v>22863.6</v>
          </cell>
          <cell r="S903">
            <v>22863.6</v>
          </cell>
          <cell r="T903">
            <v>22863.6</v>
          </cell>
        </row>
        <row r="904">
          <cell r="A904">
            <v>22926.24</v>
          </cell>
          <cell r="B904">
            <v>22863.6</v>
          </cell>
          <cell r="C904">
            <v>22863.6</v>
          </cell>
          <cell r="D904">
            <v>22863.6</v>
          </cell>
          <cell r="E904">
            <v>22926.24</v>
          </cell>
          <cell r="F904">
            <v>22863.6</v>
          </cell>
          <cell r="G904">
            <v>22863.6</v>
          </cell>
          <cell r="H904">
            <v>22863.6</v>
          </cell>
          <cell r="I904">
            <v>22926.24</v>
          </cell>
          <cell r="J904">
            <v>22863.6</v>
          </cell>
          <cell r="K904">
            <v>22863.6</v>
          </cell>
          <cell r="L904">
            <v>22863.6</v>
          </cell>
          <cell r="M904">
            <v>22926.24</v>
          </cell>
          <cell r="N904">
            <v>22863.6</v>
          </cell>
          <cell r="O904">
            <v>22863.6</v>
          </cell>
          <cell r="P904">
            <v>22863.6</v>
          </cell>
          <cell r="Q904">
            <v>22863.6</v>
          </cell>
          <cell r="R904">
            <v>22863.6</v>
          </cell>
          <cell r="S904">
            <v>22863.6</v>
          </cell>
          <cell r="T904">
            <v>22863.6</v>
          </cell>
        </row>
        <row r="905">
          <cell r="A905">
            <v>22926.24</v>
          </cell>
          <cell r="B905">
            <v>22863.6</v>
          </cell>
          <cell r="C905">
            <v>22863.6</v>
          </cell>
          <cell r="D905">
            <v>22863.6</v>
          </cell>
          <cell r="E905">
            <v>22926.24</v>
          </cell>
          <cell r="F905">
            <v>22863.6</v>
          </cell>
          <cell r="G905">
            <v>22863.6</v>
          </cell>
          <cell r="H905">
            <v>22863.6</v>
          </cell>
          <cell r="I905">
            <v>22926.24</v>
          </cell>
          <cell r="J905">
            <v>22863.6</v>
          </cell>
          <cell r="K905">
            <v>22863.6</v>
          </cell>
          <cell r="L905">
            <v>22863.6</v>
          </cell>
          <cell r="M905">
            <v>22926.24</v>
          </cell>
          <cell r="N905">
            <v>22863.6</v>
          </cell>
          <cell r="O905">
            <v>22863.6</v>
          </cell>
          <cell r="P905">
            <v>22863.6</v>
          </cell>
          <cell r="Q905">
            <v>22863.6</v>
          </cell>
          <cell r="R905">
            <v>22863.6</v>
          </cell>
          <cell r="S905">
            <v>22863.6</v>
          </cell>
          <cell r="T905">
            <v>22863.6</v>
          </cell>
        </row>
        <row r="906">
          <cell r="A906">
            <v>22926.24</v>
          </cell>
          <cell r="B906">
            <v>22863.6</v>
          </cell>
          <cell r="C906">
            <v>22863.6</v>
          </cell>
          <cell r="D906">
            <v>22863.6</v>
          </cell>
          <cell r="E906">
            <v>22926.24</v>
          </cell>
          <cell r="F906">
            <v>22863.6</v>
          </cell>
          <cell r="G906">
            <v>22863.6</v>
          </cell>
          <cell r="H906">
            <v>22863.6</v>
          </cell>
          <cell r="I906">
            <v>22926.24</v>
          </cell>
          <cell r="J906">
            <v>22863.6</v>
          </cell>
          <cell r="K906">
            <v>22863.6</v>
          </cell>
          <cell r="L906">
            <v>22863.6</v>
          </cell>
          <cell r="M906">
            <v>22926.24</v>
          </cell>
          <cell r="N906">
            <v>22863.6</v>
          </cell>
          <cell r="O906">
            <v>22863.6</v>
          </cell>
          <cell r="P906">
            <v>22863.6</v>
          </cell>
          <cell r="Q906">
            <v>22863.6</v>
          </cell>
          <cell r="R906">
            <v>22863.6</v>
          </cell>
          <cell r="S906">
            <v>22863.6</v>
          </cell>
          <cell r="T906">
            <v>22863.6</v>
          </cell>
        </row>
        <row r="907">
          <cell r="A907">
            <v>22926.24</v>
          </cell>
          <cell r="B907">
            <v>22863.6</v>
          </cell>
          <cell r="C907">
            <v>22863.6</v>
          </cell>
          <cell r="D907">
            <v>22863.6</v>
          </cell>
          <cell r="E907">
            <v>22926.24</v>
          </cell>
          <cell r="F907">
            <v>22863.6</v>
          </cell>
          <cell r="G907">
            <v>22863.6</v>
          </cell>
          <cell r="H907">
            <v>22863.6</v>
          </cell>
          <cell r="I907">
            <v>22926.24</v>
          </cell>
          <cell r="J907">
            <v>22863.6</v>
          </cell>
          <cell r="K907">
            <v>22863.6</v>
          </cell>
          <cell r="L907">
            <v>22863.6</v>
          </cell>
          <cell r="M907">
            <v>22926.24</v>
          </cell>
          <cell r="N907">
            <v>22863.6</v>
          </cell>
          <cell r="O907">
            <v>22863.6</v>
          </cell>
          <cell r="P907">
            <v>22863.6</v>
          </cell>
          <cell r="Q907">
            <v>22863.6</v>
          </cell>
          <cell r="R907">
            <v>22863.6</v>
          </cell>
          <cell r="S907">
            <v>22863.6</v>
          </cell>
          <cell r="T907">
            <v>22863.6</v>
          </cell>
        </row>
        <row r="908">
          <cell r="A908">
            <v>22926.24</v>
          </cell>
          <cell r="B908">
            <v>22863.6</v>
          </cell>
          <cell r="C908">
            <v>22863.6</v>
          </cell>
          <cell r="D908">
            <v>22863.6</v>
          </cell>
          <cell r="E908">
            <v>22926.24</v>
          </cell>
          <cell r="F908">
            <v>22863.6</v>
          </cell>
          <cell r="G908">
            <v>22863.6</v>
          </cell>
          <cell r="H908">
            <v>22863.6</v>
          </cell>
          <cell r="I908">
            <v>22926.24</v>
          </cell>
          <cell r="J908">
            <v>22863.6</v>
          </cell>
          <cell r="K908">
            <v>22863.6</v>
          </cell>
          <cell r="L908">
            <v>22863.6</v>
          </cell>
          <cell r="M908">
            <v>22926.24</v>
          </cell>
          <cell r="N908">
            <v>22863.6</v>
          </cell>
          <cell r="O908">
            <v>22863.6</v>
          </cell>
          <cell r="P908">
            <v>22863.6</v>
          </cell>
          <cell r="Q908">
            <v>22863.6</v>
          </cell>
          <cell r="R908">
            <v>22863.6</v>
          </cell>
          <cell r="S908">
            <v>22863.6</v>
          </cell>
          <cell r="T908">
            <v>22863.6</v>
          </cell>
        </row>
        <row r="909">
          <cell r="A909">
            <v>22926.24</v>
          </cell>
          <cell r="B909">
            <v>22863.6</v>
          </cell>
          <cell r="C909">
            <v>22863.6</v>
          </cell>
          <cell r="D909">
            <v>22863.6</v>
          </cell>
          <cell r="E909">
            <v>22926.24</v>
          </cell>
          <cell r="F909">
            <v>22863.6</v>
          </cell>
          <cell r="G909">
            <v>22863.6</v>
          </cell>
          <cell r="H909">
            <v>22863.6</v>
          </cell>
          <cell r="I909">
            <v>22926.24</v>
          </cell>
          <cell r="J909">
            <v>22863.6</v>
          </cell>
          <cell r="K909">
            <v>22863.6</v>
          </cell>
          <cell r="L909">
            <v>22863.6</v>
          </cell>
          <cell r="M909">
            <v>22926.24</v>
          </cell>
          <cell r="N909">
            <v>22863.6</v>
          </cell>
          <cell r="O909">
            <v>22863.6</v>
          </cell>
          <cell r="P909">
            <v>22863.6</v>
          </cell>
          <cell r="Q909">
            <v>22863.6</v>
          </cell>
          <cell r="R909">
            <v>22863.6</v>
          </cell>
          <cell r="S909">
            <v>22863.6</v>
          </cell>
          <cell r="T909">
            <v>22863.6</v>
          </cell>
        </row>
        <row r="910">
          <cell r="A910">
            <v>22926.24</v>
          </cell>
          <cell r="B910">
            <v>22863.6</v>
          </cell>
          <cell r="C910">
            <v>22863.6</v>
          </cell>
          <cell r="D910">
            <v>22863.6</v>
          </cell>
          <cell r="E910">
            <v>22926.24</v>
          </cell>
          <cell r="F910">
            <v>22863.6</v>
          </cell>
          <cell r="G910">
            <v>22863.6</v>
          </cell>
          <cell r="H910">
            <v>22863.6</v>
          </cell>
          <cell r="I910">
            <v>22926.24</v>
          </cell>
          <cell r="J910">
            <v>22863.6</v>
          </cell>
          <cell r="K910">
            <v>22863.6</v>
          </cell>
          <cell r="L910">
            <v>22863.6</v>
          </cell>
          <cell r="M910">
            <v>22926.24</v>
          </cell>
          <cell r="N910">
            <v>22863.6</v>
          </cell>
          <cell r="O910">
            <v>22863.6</v>
          </cell>
          <cell r="P910">
            <v>22863.6</v>
          </cell>
          <cell r="Q910">
            <v>22863.6</v>
          </cell>
          <cell r="R910">
            <v>22863.6</v>
          </cell>
          <cell r="S910">
            <v>22863.6</v>
          </cell>
          <cell r="T910">
            <v>22863.6</v>
          </cell>
        </row>
        <row r="911">
          <cell r="A911">
            <v>22926.24</v>
          </cell>
          <cell r="B911">
            <v>22863.6</v>
          </cell>
          <cell r="C911">
            <v>22863.6</v>
          </cell>
          <cell r="D911">
            <v>22863.6</v>
          </cell>
          <cell r="E911">
            <v>22926.24</v>
          </cell>
          <cell r="F911">
            <v>22863.6</v>
          </cell>
          <cell r="G911">
            <v>22863.6</v>
          </cell>
          <cell r="H911">
            <v>22863.6</v>
          </cell>
          <cell r="I911">
            <v>22926.24</v>
          </cell>
          <cell r="J911">
            <v>22863.6</v>
          </cell>
          <cell r="K911">
            <v>22863.6</v>
          </cell>
          <cell r="L911">
            <v>22863.6</v>
          </cell>
          <cell r="M911">
            <v>22926.24</v>
          </cell>
          <cell r="N911">
            <v>22863.6</v>
          </cell>
          <cell r="O911">
            <v>22863.6</v>
          </cell>
          <cell r="P911">
            <v>22863.6</v>
          </cell>
          <cell r="Q911">
            <v>22863.6</v>
          </cell>
          <cell r="R911">
            <v>22863.6</v>
          </cell>
          <cell r="S911">
            <v>22863.6</v>
          </cell>
          <cell r="T911">
            <v>22863.6</v>
          </cell>
        </row>
        <row r="912">
          <cell r="A912">
            <v>22926.24</v>
          </cell>
          <cell r="B912">
            <v>22863.6</v>
          </cell>
          <cell r="C912">
            <v>22863.6</v>
          </cell>
          <cell r="D912">
            <v>22863.6</v>
          </cell>
          <cell r="E912">
            <v>22926.24</v>
          </cell>
          <cell r="F912">
            <v>22863.6</v>
          </cell>
          <cell r="G912">
            <v>22863.6</v>
          </cell>
          <cell r="H912">
            <v>22863.6</v>
          </cell>
          <cell r="I912">
            <v>22926.24</v>
          </cell>
          <cell r="J912">
            <v>22863.6</v>
          </cell>
          <cell r="K912">
            <v>22863.6</v>
          </cell>
          <cell r="L912">
            <v>22863.6</v>
          </cell>
          <cell r="M912">
            <v>22926.24</v>
          </cell>
          <cell r="N912">
            <v>22863.6</v>
          </cell>
          <cell r="O912">
            <v>22863.6</v>
          </cell>
          <cell r="P912">
            <v>22863.6</v>
          </cell>
          <cell r="Q912">
            <v>22863.6</v>
          </cell>
          <cell r="R912">
            <v>22863.6</v>
          </cell>
          <cell r="S912">
            <v>22863.6</v>
          </cell>
          <cell r="T912">
            <v>22863.6</v>
          </cell>
        </row>
        <row r="913">
          <cell r="A913">
            <v>22926.24</v>
          </cell>
          <cell r="B913">
            <v>22863.6</v>
          </cell>
          <cell r="C913">
            <v>22863.6</v>
          </cell>
          <cell r="D913">
            <v>22863.6</v>
          </cell>
          <cell r="E913">
            <v>22926.24</v>
          </cell>
          <cell r="F913">
            <v>22863.6</v>
          </cell>
          <cell r="G913">
            <v>22863.6</v>
          </cell>
          <cell r="H913">
            <v>22863.6</v>
          </cell>
          <cell r="I913">
            <v>22926.24</v>
          </cell>
          <cell r="J913">
            <v>22863.6</v>
          </cell>
          <cell r="K913">
            <v>22863.6</v>
          </cell>
          <cell r="L913">
            <v>22863.6</v>
          </cell>
          <cell r="M913">
            <v>22926.24</v>
          </cell>
          <cell r="N913">
            <v>22863.6</v>
          </cell>
          <cell r="O913">
            <v>22863.6</v>
          </cell>
          <cell r="P913">
            <v>22863.6</v>
          </cell>
          <cell r="Q913">
            <v>22863.6</v>
          </cell>
          <cell r="R913">
            <v>22863.6</v>
          </cell>
          <cell r="S913">
            <v>22863.6</v>
          </cell>
          <cell r="T913">
            <v>22863.6</v>
          </cell>
        </row>
        <row r="914">
          <cell r="A914">
            <v>22926.24</v>
          </cell>
          <cell r="B914">
            <v>22863.6</v>
          </cell>
          <cell r="C914">
            <v>22863.6</v>
          </cell>
          <cell r="D914">
            <v>22863.6</v>
          </cell>
          <cell r="E914">
            <v>22926.24</v>
          </cell>
          <cell r="F914">
            <v>22863.6</v>
          </cell>
          <cell r="G914">
            <v>22863.6</v>
          </cell>
          <cell r="H914">
            <v>22863.6</v>
          </cell>
          <cell r="I914">
            <v>22926.24</v>
          </cell>
          <cell r="J914">
            <v>22863.6</v>
          </cell>
          <cell r="K914">
            <v>22863.6</v>
          </cell>
          <cell r="L914">
            <v>22863.6</v>
          </cell>
          <cell r="M914">
            <v>22926.24</v>
          </cell>
          <cell r="N914">
            <v>22863.6</v>
          </cell>
          <cell r="O914">
            <v>22863.6</v>
          </cell>
          <cell r="P914">
            <v>22863.6</v>
          </cell>
          <cell r="Q914">
            <v>22863.6</v>
          </cell>
          <cell r="R914">
            <v>22863.6</v>
          </cell>
          <cell r="S914">
            <v>22863.6</v>
          </cell>
          <cell r="T914">
            <v>22863.6</v>
          </cell>
        </row>
        <row r="915">
          <cell r="A915">
            <v>22926.24</v>
          </cell>
          <cell r="B915">
            <v>22863.6</v>
          </cell>
          <cell r="C915">
            <v>22863.6</v>
          </cell>
          <cell r="D915">
            <v>22863.6</v>
          </cell>
          <cell r="E915">
            <v>22926.24</v>
          </cell>
          <cell r="F915">
            <v>22863.6</v>
          </cell>
          <cell r="G915">
            <v>22863.6</v>
          </cell>
          <cell r="H915">
            <v>22863.6</v>
          </cell>
          <cell r="I915">
            <v>22926.24</v>
          </cell>
          <cell r="J915">
            <v>22863.6</v>
          </cell>
          <cell r="K915">
            <v>22863.6</v>
          </cell>
          <cell r="L915">
            <v>22863.6</v>
          </cell>
          <cell r="M915">
            <v>22926.24</v>
          </cell>
          <cell r="N915">
            <v>22863.6</v>
          </cell>
          <cell r="O915">
            <v>22863.6</v>
          </cell>
          <cell r="P915">
            <v>22863.6</v>
          </cell>
          <cell r="Q915">
            <v>22863.6</v>
          </cell>
          <cell r="R915">
            <v>22863.6</v>
          </cell>
          <cell r="S915">
            <v>22863.6</v>
          </cell>
          <cell r="T915">
            <v>22863.6</v>
          </cell>
        </row>
        <row r="916">
          <cell r="A916">
            <v>22926.24</v>
          </cell>
          <cell r="B916">
            <v>22863.6</v>
          </cell>
          <cell r="C916">
            <v>22863.6</v>
          </cell>
          <cell r="D916">
            <v>22863.6</v>
          </cell>
          <cell r="E916">
            <v>22926.24</v>
          </cell>
          <cell r="F916">
            <v>22863.6</v>
          </cell>
          <cell r="G916">
            <v>22863.6</v>
          </cell>
          <cell r="H916">
            <v>22863.6</v>
          </cell>
          <cell r="I916">
            <v>22926.24</v>
          </cell>
          <cell r="J916">
            <v>22863.6</v>
          </cell>
          <cell r="K916">
            <v>22863.6</v>
          </cell>
          <cell r="L916">
            <v>22863.6</v>
          </cell>
          <cell r="M916">
            <v>22926.24</v>
          </cell>
          <cell r="N916">
            <v>22863.6</v>
          </cell>
          <cell r="O916">
            <v>22863.6</v>
          </cell>
          <cell r="P916">
            <v>22863.6</v>
          </cell>
          <cell r="Q916">
            <v>22863.6</v>
          </cell>
          <cell r="R916">
            <v>22863.6</v>
          </cell>
          <cell r="S916">
            <v>22863.6</v>
          </cell>
          <cell r="T916">
            <v>22863.6</v>
          </cell>
        </row>
        <row r="917">
          <cell r="A917">
            <v>22926.24</v>
          </cell>
          <cell r="B917">
            <v>22863.6</v>
          </cell>
          <cell r="C917">
            <v>22863.6</v>
          </cell>
          <cell r="D917">
            <v>22863.6</v>
          </cell>
          <cell r="E917">
            <v>22926.24</v>
          </cell>
          <cell r="F917">
            <v>22863.6</v>
          </cell>
          <cell r="G917">
            <v>22863.6</v>
          </cell>
          <cell r="H917">
            <v>22863.6</v>
          </cell>
          <cell r="I917">
            <v>22926.24</v>
          </cell>
          <cell r="J917">
            <v>22863.6</v>
          </cell>
          <cell r="K917">
            <v>22863.6</v>
          </cell>
          <cell r="L917">
            <v>22863.6</v>
          </cell>
          <cell r="M917">
            <v>22926.24</v>
          </cell>
          <cell r="N917">
            <v>22863.6</v>
          </cell>
          <cell r="O917">
            <v>22863.6</v>
          </cell>
          <cell r="P917">
            <v>22863.6</v>
          </cell>
          <cell r="Q917">
            <v>22863.6</v>
          </cell>
          <cell r="R917">
            <v>22863.6</v>
          </cell>
          <cell r="S917">
            <v>22863.6</v>
          </cell>
          <cell r="T917">
            <v>22863.6</v>
          </cell>
        </row>
        <row r="918">
          <cell r="A918">
            <v>22926.24</v>
          </cell>
          <cell r="B918">
            <v>22863.6</v>
          </cell>
          <cell r="C918">
            <v>22863.6</v>
          </cell>
          <cell r="D918">
            <v>22863.6</v>
          </cell>
          <cell r="E918">
            <v>22926.24</v>
          </cell>
          <cell r="F918">
            <v>22863.6</v>
          </cell>
          <cell r="G918">
            <v>22863.6</v>
          </cell>
          <cell r="H918">
            <v>22863.6</v>
          </cell>
          <cell r="I918">
            <v>22926.24</v>
          </cell>
          <cell r="J918">
            <v>22863.6</v>
          </cell>
          <cell r="K918">
            <v>22863.6</v>
          </cell>
          <cell r="L918">
            <v>22863.6</v>
          </cell>
          <cell r="M918">
            <v>22926.24</v>
          </cell>
          <cell r="N918">
            <v>22863.6</v>
          </cell>
          <cell r="O918">
            <v>22863.6</v>
          </cell>
          <cell r="P918">
            <v>22863.6</v>
          </cell>
          <cell r="Q918">
            <v>22863.6</v>
          </cell>
          <cell r="R918">
            <v>22863.6</v>
          </cell>
          <cell r="S918">
            <v>22863.6</v>
          </cell>
          <cell r="T918">
            <v>22863.6</v>
          </cell>
        </row>
        <row r="919">
          <cell r="A919">
            <v>22926.24</v>
          </cell>
          <cell r="B919">
            <v>22863.6</v>
          </cell>
          <cell r="C919">
            <v>22863.6</v>
          </cell>
          <cell r="D919">
            <v>22863.6</v>
          </cell>
          <cell r="E919">
            <v>22926.24</v>
          </cell>
          <cell r="F919">
            <v>22863.6</v>
          </cell>
          <cell r="G919">
            <v>22863.6</v>
          </cell>
          <cell r="H919">
            <v>22863.6</v>
          </cell>
          <cell r="I919">
            <v>22926.24</v>
          </cell>
          <cell r="J919">
            <v>22863.6</v>
          </cell>
          <cell r="K919">
            <v>22863.6</v>
          </cell>
          <cell r="L919">
            <v>22863.6</v>
          </cell>
          <cell r="M919">
            <v>22926.24</v>
          </cell>
          <cell r="N919">
            <v>22863.6</v>
          </cell>
          <cell r="O919">
            <v>22863.6</v>
          </cell>
          <cell r="P919">
            <v>22863.6</v>
          </cell>
          <cell r="Q919">
            <v>22863.6</v>
          </cell>
          <cell r="R919">
            <v>22863.6</v>
          </cell>
          <cell r="S919">
            <v>22863.6</v>
          </cell>
          <cell r="T919">
            <v>22863.6</v>
          </cell>
        </row>
        <row r="920">
          <cell r="A920">
            <v>22926.24</v>
          </cell>
          <cell r="B920">
            <v>22863.6</v>
          </cell>
          <cell r="C920">
            <v>22863.6</v>
          </cell>
          <cell r="D920">
            <v>22863.6</v>
          </cell>
          <cell r="E920">
            <v>22926.24</v>
          </cell>
          <cell r="F920">
            <v>22863.6</v>
          </cell>
          <cell r="G920">
            <v>22863.6</v>
          </cell>
          <cell r="H920">
            <v>22863.6</v>
          </cell>
          <cell r="I920">
            <v>22926.24</v>
          </cell>
          <cell r="J920">
            <v>22863.6</v>
          </cell>
          <cell r="K920">
            <v>22863.6</v>
          </cell>
          <cell r="L920">
            <v>22863.6</v>
          </cell>
          <cell r="M920">
            <v>22926.24</v>
          </cell>
          <cell r="N920">
            <v>22863.6</v>
          </cell>
          <cell r="O920">
            <v>22863.6</v>
          </cell>
          <cell r="P920">
            <v>22863.6</v>
          </cell>
          <cell r="Q920">
            <v>22863.6</v>
          </cell>
          <cell r="R920">
            <v>22863.6</v>
          </cell>
          <cell r="S920">
            <v>22863.6</v>
          </cell>
          <cell r="T920">
            <v>22863.6</v>
          </cell>
        </row>
        <row r="921">
          <cell r="A921">
            <v>22926.24</v>
          </cell>
          <cell r="B921">
            <v>22863.6</v>
          </cell>
          <cell r="C921">
            <v>22863.6</v>
          </cell>
          <cell r="D921">
            <v>22863.6</v>
          </cell>
          <cell r="E921">
            <v>22926.24</v>
          </cell>
          <cell r="F921">
            <v>22863.6</v>
          </cell>
          <cell r="G921">
            <v>22863.6</v>
          </cell>
          <cell r="H921">
            <v>22863.6</v>
          </cell>
          <cell r="I921">
            <v>22926.24</v>
          </cell>
          <cell r="J921">
            <v>22863.6</v>
          </cell>
          <cell r="K921">
            <v>22863.6</v>
          </cell>
          <cell r="L921">
            <v>22863.6</v>
          </cell>
          <cell r="M921">
            <v>22926.24</v>
          </cell>
          <cell r="N921">
            <v>22863.6</v>
          </cell>
          <cell r="O921">
            <v>22863.6</v>
          </cell>
          <cell r="P921">
            <v>22863.6</v>
          </cell>
          <cell r="Q921">
            <v>22863.6</v>
          </cell>
          <cell r="R921">
            <v>22863.6</v>
          </cell>
          <cell r="S921">
            <v>22863.6</v>
          </cell>
          <cell r="T921">
            <v>22863.6</v>
          </cell>
        </row>
        <row r="922">
          <cell r="A922">
            <v>22926.24</v>
          </cell>
          <cell r="B922">
            <v>22863.6</v>
          </cell>
          <cell r="C922">
            <v>22863.6</v>
          </cell>
          <cell r="D922">
            <v>22863.6</v>
          </cell>
          <cell r="E922">
            <v>22926.24</v>
          </cell>
          <cell r="F922">
            <v>22863.6</v>
          </cell>
          <cell r="G922">
            <v>22863.6</v>
          </cell>
          <cell r="H922">
            <v>22863.6</v>
          </cell>
          <cell r="I922">
            <v>22926.24</v>
          </cell>
          <cell r="J922">
            <v>22863.6</v>
          </cell>
          <cell r="K922">
            <v>22863.6</v>
          </cell>
          <cell r="L922">
            <v>22863.6</v>
          </cell>
          <cell r="M922">
            <v>22926.24</v>
          </cell>
          <cell r="N922">
            <v>22863.6</v>
          </cell>
          <cell r="O922">
            <v>22863.6</v>
          </cell>
          <cell r="P922">
            <v>22863.6</v>
          </cell>
          <cell r="Q922">
            <v>22863.6</v>
          </cell>
          <cell r="R922">
            <v>22863.6</v>
          </cell>
          <cell r="S922">
            <v>22863.6</v>
          </cell>
          <cell r="T922">
            <v>22863.6</v>
          </cell>
        </row>
        <row r="923">
          <cell r="A923">
            <v>22926.24</v>
          </cell>
          <cell r="B923">
            <v>22863.6</v>
          </cell>
          <cell r="C923">
            <v>22863.6</v>
          </cell>
          <cell r="D923">
            <v>22863.6</v>
          </cell>
          <cell r="E923">
            <v>22926.24</v>
          </cell>
          <cell r="F923">
            <v>22863.6</v>
          </cell>
          <cell r="G923">
            <v>22863.6</v>
          </cell>
          <cell r="H923">
            <v>22863.6</v>
          </cell>
          <cell r="I923">
            <v>22926.24</v>
          </cell>
          <cell r="J923">
            <v>22863.6</v>
          </cell>
          <cell r="K923">
            <v>22863.6</v>
          </cell>
          <cell r="L923">
            <v>22863.6</v>
          </cell>
          <cell r="M923">
            <v>22926.24</v>
          </cell>
          <cell r="N923">
            <v>22863.6</v>
          </cell>
          <cell r="O923">
            <v>22863.6</v>
          </cell>
          <cell r="P923">
            <v>22863.6</v>
          </cell>
          <cell r="Q923">
            <v>22863.6</v>
          </cell>
          <cell r="R923">
            <v>22863.6</v>
          </cell>
          <cell r="S923">
            <v>22863.6</v>
          </cell>
          <cell r="T923">
            <v>22863.6</v>
          </cell>
        </row>
        <row r="924">
          <cell r="A924">
            <v>22926.24</v>
          </cell>
          <cell r="B924">
            <v>22863.6</v>
          </cell>
          <cell r="C924">
            <v>22863.6</v>
          </cell>
          <cell r="D924">
            <v>22863.6</v>
          </cell>
          <cell r="E924">
            <v>22926.24</v>
          </cell>
          <cell r="F924">
            <v>22863.6</v>
          </cell>
          <cell r="G924">
            <v>22863.6</v>
          </cell>
          <cell r="H924">
            <v>22863.6</v>
          </cell>
          <cell r="I924">
            <v>22926.24</v>
          </cell>
          <cell r="J924">
            <v>22863.6</v>
          </cell>
          <cell r="K924">
            <v>22863.6</v>
          </cell>
          <cell r="L924">
            <v>22863.6</v>
          </cell>
          <cell r="M924">
            <v>22926.24</v>
          </cell>
          <cell r="N924">
            <v>22863.6</v>
          </cell>
          <cell r="O924">
            <v>22863.6</v>
          </cell>
          <cell r="P924">
            <v>22863.6</v>
          </cell>
          <cell r="Q924">
            <v>22863.6</v>
          </cell>
          <cell r="R924">
            <v>22863.6</v>
          </cell>
          <cell r="S924">
            <v>22863.6</v>
          </cell>
          <cell r="T924">
            <v>22863.6</v>
          </cell>
        </row>
        <row r="925">
          <cell r="A925">
            <v>22926.24</v>
          </cell>
          <cell r="B925">
            <v>22863.6</v>
          </cell>
          <cell r="C925">
            <v>22863.6</v>
          </cell>
          <cell r="D925">
            <v>22863.6</v>
          </cell>
          <cell r="E925">
            <v>22926.24</v>
          </cell>
          <cell r="F925">
            <v>22863.6</v>
          </cell>
          <cell r="G925">
            <v>22863.6</v>
          </cell>
          <cell r="H925">
            <v>22863.6</v>
          </cell>
          <cell r="I925">
            <v>22926.24</v>
          </cell>
          <cell r="J925">
            <v>22863.6</v>
          </cell>
          <cell r="K925">
            <v>22863.6</v>
          </cell>
          <cell r="L925">
            <v>22863.6</v>
          </cell>
          <cell r="M925">
            <v>22926.24</v>
          </cell>
          <cell r="N925">
            <v>22863.6</v>
          </cell>
          <cell r="O925">
            <v>22863.6</v>
          </cell>
          <cell r="P925">
            <v>22863.6</v>
          </cell>
          <cell r="Q925">
            <v>22863.6</v>
          </cell>
          <cell r="R925">
            <v>22863.6</v>
          </cell>
          <cell r="S925">
            <v>22863.6</v>
          </cell>
          <cell r="T925">
            <v>22863.6</v>
          </cell>
        </row>
        <row r="926">
          <cell r="A926">
            <v>22926.24</v>
          </cell>
          <cell r="B926">
            <v>22863.6</v>
          </cell>
          <cell r="C926">
            <v>22863.6</v>
          </cell>
          <cell r="D926">
            <v>22863.6</v>
          </cell>
          <cell r="E926">
            <v>22926.24</v>
          </cell>
          <cell r="F926">
            <v>22863.6</v>
          </cell>
          <cell r="G926">
            <v>22863.6</v>
          </cell>
          <cell r="H926">
            <v>22863.6</v>
          </cell>
          <cell r="I926">
            <v>22926.24</v>
          </cell>
          <cell r="J926">
            <v>22863.6</v>
          </cell>
          <cell r="K926">
            <v>22863.6</v>
          </cell>
          <cell r="L926">
            <v>22863.6</v>
          </cell>
          <cell r="M926">
            <v>22926.24</v>
          </cell>
          <cell r="N926">
            <v>22863.6</v>
          </cell>
          <cell r="O926">
            <v>22863.6</v>
          </cell>
          <cell r="P926">
            <v>22863.6</v>
          </cell>
          <cell r="Q926">
            <v>22863.6</v>
          </cell>
          <cell r="R926">
            <v>22863.6</v>
          </cell>
          <cell r="S926">
            <v>22863.6</v>
          </cell>
          <cell r="T926">
            <v>22863.6</v>
          </cell>
        </row>
        <row r="927">
          <cell r="A927">
            <v>22926.24</v>
          </cell>
          <cell r="B927">
            <v>22863.6</v>
          </cell>
          <cell r="C927">
            <v>22863.6</v>
          </cell>
          <cell r="D927">
            <v>22863.6</v>
          </cell>
          <cell r="E927">
            <v>22926.24</v>
          </cell>
          <cell r="F927">
            <v>22863.6</v>
          </cell>
          <cell r="G927">
            <v>22863.6</v>
          </cell>
          <cell r="H927">
            <v>22863.6</v>
          </cell>
          <cell r="I927">
            <v>22926.24</v>
          </cell>
          <cell r="J927">
            <v>22863.6</v>
          </cell>
          <cell r="K927">
            <v>22863.6</v>
          </cell>
          <cell r="L927">
            <v>22863.6</v>
          </cell>
          <cell r="M927">
            <v>22926.24</v>
          </cell>
          <cell r="N927">
            <v>22863.6</v>
          </cell>
          <cell r="O927">
            <v>22863.6</v>
          </cell>
          <cell r="P927">
            <v>22863.6</v>
          </cell>
          <cell r="Q927">
            <v>22863.6</v>
          </cell>
          <cell r="R927">
            <v>22863.6</v>
          </cell>
          <cell r="S927">
            <v>22863.6</v>
          </cell>
          <cell r="T927">
            <v>22863.6</v>
          </cell>
        </row>
        <row r="928">
          <cell r="A928">
            <v>22926.24</v>
          </cell>
          <cell r="B928">
            <v>22863.6</v>
          </cell>
          <cell r="C928">
            <v>22863.6</v>
          </cell>
          <cell r="D928">
            <v>22863.6</v>
          </cell>
          <cell r="E928">
            <v>22926.24</v>
          </cell>
          <cell r="F928">
            <v>22863.6</v>
          </cell>
          <cell r="G928">
            <v>22863.6</v>
          </cell>
          <cell r="H928">
            <v>22863.6</v>
          </cell>
          <cell r="I928">
            <v>22926.24</v>
          </cell>
          <cell r="J928">
            <v>22863.6</v>
          </cell>
          <cell r="K928">
            <v>22863.6</v>
          </cell>
          <cell r="L928">
            <v>22863.6</v>
          </cell>
          <cell r="M928">
            <v>22926.24</v>
          </cell>
          <cell r="N928">
            <v>22863.6</v>
          </cell>
          <cell r="O928">
            <v>22863.6</v>
          </cell>
          <cell r="P928">
            <v>22863.6</v>
          </cell>
          <cell r="Q928">
            <v>22863.6</v>
          </cell>
          <cell r="R928">
            <v>22863.6</v>
          </cell>
          <cell r="S928">
            <v>22863.6</v>
          </cell>
          <cell r="T928">
            <v>22863.6</v>
          </cell>
        </row>
        <row r="929">
          <cell r="A929">
            <v>22926.24</v>
          </cell>
          <cell r="B929">
            <v>22863.6</v>
          </cell>
          <cell r="C929">
            <v>22863.6</v>
          </cell>
          <cell r="D929">
            <v>22863.6</v>
          </cell>
          <cell r="E929">
            <v>22926.24</v>
          </cell>
          <cell r="F929">
            <v>22863.6</v>
          </cell>
          <cell r="G929">
            <v>22863.6</v>
          </cell>
          <cell r="H929">
            <v>22863.6</v>
          </cell>
          <cell r="I929">
            <v>22926.24</v>
          </cell>
          <cell r="J929">
            <v>22863.6</v>
          </cell>
          <cell r="K929">
            <v>22863.6</v>
          </cell>
          <cell r="L929">
            <v>22863.6</v>
          </cell>
          <cell r="M929">
            <v>22926.24</v>
          </cell>
          <cell r="N929">
            <v>22863.6</v>
          </cell>
          <cell r="O929">
            <v>22863.6</v>
          </cell>
          <cell r="P929">
            <v>22863.6</v>
          </cell>
          <cell r="Q929">
            <v>22863.6</v>
          </cell>
          <cell r="R929">
            <v>22863.6</v>
          </cell>
          <cell r="S929">
            <v>22863.6</v>
          </cell>
          <cell r="T929">
            <v>22863.6</v>
          </cell>
        </row>
        <row r="930">
          <cell r="A930">
            <v>22926.24</v>
          </cell>
          <cell r="B930">
            <v>22863.6</v>
          </cell>
          <cell r="C930">
            <v>22863.6</v>
          </cell>
          <cell r="D930">
            <v>22863.6</v>
          </cell>
          <cell r="E930">
            <v>22926.24</v>
          </cell>
          <cell r="F930">
            <v>22863.6</v>
          </cell>
          <cell r="G930">
            <v>22863.6</v>
          </cell>
          <cell r="H930">
            <v>22863.6</v>
          </cell>
          <cell r="I930">
            <v>22926.24</v>
          </cell>
          <cell r="J930">
            <v>22863.6</v>
          </cell>
          <cell r="K930">
            <v>22863.6</v>
          </cell>
          <cell r="L930">
            <v>22863.6</v>
          </cell>
          <cell r="M930">
            <v>22926.24</v>
          </cell>
          <cell r="N930">
            <v>22863.6</v>
          </cell>
          <cell r="O930">
            <v>22863.6</v>
          </cell>
          <cell r="P930">
            <v>22863.6</v>
          </cell>
          <cell r="Q930">
            <v>22863.6</v>
          </cell>
          <cell r="R930">
            <v>22863.6</v>
          </cell>
          <cell r="S930">
            <v>22863.6</v>
          </cell>
          <cell r="T930">
            <v>22863.6</v>
          </cell>
        </row>
        <row r="931">
          <cell r="A931">
            <v>22926.24</v>
          </cell>
          <cell r="B931">
            <v>22863.6</v>
          </cell>
          <cell r="C931">
            <v>22863.6</v>
          </cell>
          <cell r="D931">
            <v>22863.6</v>
          </cell>
          <cell r="E931">
            <v>22926.24</v>
          </cell>
          <cell r="F931">
            <v>22863.6</v>
          </cell>
          <cell r="G931">
            <v>22863.6</v>
          </cell>
          <cell r="H931">
            <v>22863.6</v>
          </cell>
          <cell r="I931">
            <v>22926.24</v>
          </cell>
          <cell r="J931">
            <v>22863.6</v>
          </cell>
          <cell r="K931">
            <v>22863.6</v>
          </cell>
          <cell r="L931">
            <v>22863.6</v>
          </cell>
          <cell r="M931">
            <v>22926.24</v>
          </cell>
          <cell r="N931">
            <v>22863.6</v>
          </cell>
          <cell r="O931">
            <v>22863.6</v>
          </cell>
          <cell r="P931">
            <v>22863.6</v>
          </cell>
          <cell r="Q931">
            <v>22863.6</v>
          </cell>
          <cell r="R931">
            <v>22863.6</v>
          </cell>
          <cell r="S931">
            <v>22863.6</v>
          </cell>
          <cell r="T931">
            <v>22863.6</v>
          </cell>
        </row>
        <row r="932">
          <cell r="A932">
            <v>22926.24</v>
          </cell>
          <cell r="B932">
            <v>22863.6</v>
          </cell>
          <cell r="C932">
            <v>22863.6</v>
          </cell>
          <cell r="D932">
            <v>22863.6</v>
          </cell>
          <cell r="E932">
            <v>22926.24</v>
          </cell>
          <cell r="F932">
            <v>22863.6</v>
          </cell>
          <cell r="G932">
            <v>22863.6</v>
          </cell>
          <cell r="H932">
            <v>22863.6</v>
          </cell>
          <cell r="I932">
            <v>22926.24</v>
          </cell>
          <cell r="J932">
            <v>22863.6</v>
          </cell>
          <cell r="K932">
            <v>22863.6</v>
          </cell>
          <cell r="L932">
            <v>22863.6</v>
          </cell>
          <cell r="M932">
            <v>22926.24</v>
          </cell>
          <cell r="N932">
            <v>22863.6</v>
          </cell>
          <cell r="O932">
            <v>22863.6</v>
          </cell>
          <cell r="P932">
            <v>22863.6</v>
          </cell>
          <cell r="Q932">
            <v>22863.6</v>
          </cell>
          <cell r="R932">
            <v>22863.6</v>
          </cell>
          <cell r="S932">
            <v>22863.6</v>
          </cell>
          <cell r="T932">
            <v>22863.6</v>
          </cell>
        </row>
        <row r="933">
          <cell r="A933">
            <v>22926.24</v>
          </cell>
          <cell r="B933">
            <v>22863.6</v>
          </cell>
          <cell r="C933">
            <v>22863.6</v>
          </cell>
          <cell r="D933">
            <v>22863.6</v>
          </cell>
          <cell r="E933">
            <v>22926.24</v>
          </cell>
          <cell r="F933">
            <v>22863.6</v>
          </cell>
          <cell r="G933">
            <v>22863.6</v>
          </cell>
          <cell r="H933">
            <v>22863.6</v>
          </cell>
          <cell r="I933">
            <v>22926.24</v>
          </cell>
          <cell r="J933">
            <v>22863.6</v>
          </cell>
          <cell r="K933">
            <v>22863.6</v>
          </cell>
          <cell r="L933">
            <v>22863.6</v>
          </cell>
          <cell r="M933">
            <v>22926.24</v>
          </cell>
          <cell r="N933">
            <v>22863.6</v>
          </cell>
          <cell r="O933">
            <v>22863.6</v>
          </cell>
          <cell r="P933">
            <v>22863.6</v>
          </cell>
          <cell r="Q933">
            <v>22863.6</v>
          </cell>
          <cell r="R933">
            <v>22863.6</v>
          </cell>
          <cell r="S933">
            <v>22863.6</v>
          </cell>
          <cell r="T933">
            <v>22863.6</v>
          </cell>
        </row>
        <row r="934">
          <cell r="A934">
            <v>22926.24</v>
          </cell>
          <cell r="B934">
            <v>22863.6</v>
          </cell>
          <cell r="C934">
            <v>22863.6</v>
          </cell>
          <cell r="D934">
            <v>22863.6</v>
          </cell>
          <cell r="E934">
            <v>22926.24</v>
          </cell>
          <cell r="F934">
            <v>22863.6</v>
          </cell>
          <cell r="G934">
            <v>22863.6</v>
          </cell>
          <cell r="H934">
            <v>22863.6</v>
          </cell>
          <cell r="I934">
            <v>22926.24</v>
          </cell>
          <cell r="J934">
            <v>22863.6</v>
          </cell>
          <cell r="K934">
            <v>22863.6</v>
          </cell>
          <cell r="L934">
            <v>22863.6</v>
          </cell>
          <cell r="M934">
            <v>22926.24</v>
          </cell>
          <cell r="N934">
            <v>22863.6</v>
          </cell>
          <cell r="O934">
            <v>22863.6</v>
          </cell>
          <cell r="P934">
            <v>22863.6</v>
          </cell>
          <cell r="Q934">
            <v>22863.6</v>
          </cell>
          <cell r="R934">
            <v>22863.6</v>
          </cell>
          <cell r="S934">
            <v>22863.6</v>
          </cell>
          <cell r="T934">
            <v>22863.6</v>
          </cell>
        </row>
        <row r="935">
          <cell r="A935">
            <v>22926.24</v>
          </cell>
          <cell r="B935">
            <v>22863.6</v>
          </cell>
          <cell r="C935">
            <v>22863.6</v>
          </cell>
          <cell r="D935">
            <v>22863.6</v>
          </cell>
          <cell r="E935">
            <v>22926.24</v>
          </cell>
          <cell r="F935">
            <v>22863.6</v>
          </cell>
          <cell r="G935">
            <v>22863.6</v>
          </cell>
          <cell r="H935">
            <v>22863.6</v>
          </cell>
          <cell r="I935">
            <v>22926.24</v>
          </cell>
          <cell r="J935">
            <v>22863.6</v>
          </cell>
          <cell r="K935">
            <v>22863.6</v>
          </cell>
          <cell r="L935">
            <v>22863.6</v>
          </cell>
          <cell r="M935">
            <v>22926.24</v>
          </cell>
          <cell r="N935">
            <v>22863.6</v>
          </cell>
          <cell r="O935">
            <v>22863.6</v>
          </cell>
          <cell r="P935">
            <v>22863.6</v>
          </cell>
          <cell r="Q935">
            <v>22863.6</v>
          </cell>
          <cell r="R935">
            <v>22863.6</v>
          </cell>
          <cell r="S935">
            <v>22863.6</v>
          </cell>
          <cell r="T935">
            <v>22863.6</v>
          </cell>
        </row>
        <row r="936">
          <cell r="A936">
            <v>22926.24</v>
          </cell>
          <cell r="B936">
            <v>22863.6</v>
          </cell>
          <cell r="C936">
            <v>22863.6</v>
          </cell>
          <cell r="D936">
            <v>22863.6</v>
          </cell>
          <cell r="E936">
            <v>22926.24</v>
          </cell>
          <cell r="F936">
            <v>22863.6</v>
          </cell>
          <cell r="G936">
            <v>22863.6</v>
          </cell>
          <cell r="H936">
            <v>22863.6</v>
          </cell>
          <cell r="I936">
            <v>22926.24</v>
          </cell>
          <cell r="J936">
            <v>22863.6</v>
          </cell>
          <cell r="K936">
            <v>22863.6</v>
          </cell>
          <cell r="L936">
            <v>22863.6</v>
          </cell>
          <cell r="M936">
            <v>22926.24</v>
          </cell>
          <cell r="N936">
            <v>22863.6</v>
          </cell>
          <cell r="O936">
            <v>22863.6</v>
          </cell>
          <cell r="P936">
            <v>22863.6</v>
          </cell>
          <cell r="Q936">
            <v>22863.6</v>
          </cell>
          <cell r="R936">
            <v>22863.6</v>
          </cell>
          <cell r="S936">
            <v>22863.6</v>
          </cell>
          <cell r="T936">
            <v>22863.6</v>
          </cell>
        </row>
        <row r="937">
          <cell r="A937">
            <v>22926.24</v>
          </cell>
          <cell r="B937">
            <v>22863.6</v>
          </cell>
          <cell r="C937">
            <v>22863.6</v>
          </cell>
          <cell r="D937">
            <v>22863.6</v>
          </cell>
          <cell r="E937">
            <v>22926.24</v>
          </cell>
          <cell r="F937">
            <v>22863.6</v>
          </cell>
          <cell r="G937">
            <v>22863.6</v>
          </cell>
          <cell r="H937">
            <v>22863.6</v>
          </cell>
          <cell r="I937">
            <v>22926.24</v>
          </cell>
          <cell r="J937">
            <v>22863.6</v>
          </cell>
          <cell r="K937">
            <v>22863.6</v>
          </cell>
          <cell r="L937">
            <v>22863.6</v>
          </cell>
          <cell r="M937">
            <v>22926.24</v>
          </cell>
          <cell r="N937">
            <v>22863.6</v>
          </cell>
          <cell r="O937">
            <v>22863.6</v>
          </cell>
          <cell r="P937">
            <v>22863.6</v>
          </cell>
          <cell r="Q937">
            <v>22863.6</v>
          </cell>
          <cell r="R937">
            <v>22863.6</v>
          </cell>
          <cell r="S937">
            <v>22863.6</v>
          </cell>
          <cell r="T937">
            <v>22863.6</v>
          </cell>
        </row>
        <row r="938">
          <cell r="A938">
            <v>22926.24</v>
          </cell>
          <cell r="B938">
            <v>22863.6</v>
          </cell>
          <cell r="C938">
            <v>22863.6</v>
          </cell>
          <cell r="D938">
            <v>22863.6</v>
          </cell>
          <cell r="E938">
            <v>22926.24</v>
          </cell>
          <cell r="F938">
            <v>22863.6</v>
          </cell>
          <cell r="G938">
            <v>22863.6</v>
          </cell>
          <cell r="H938">
            <v>22863.6</v>
          </cell>
          <cell r="I938">
            <v>22926.24</v>
          </cell>
          <cell r="J938">
            <v>22863.6</v>
          </cell>
          <cell r="K938">
            <v>22863.6</v>
          </cell>
          <cell r="L938">
            <v>22863.6</v>
          </cell>
          <cell r="M938">
            <v>22926.24</v>
          </cell>
          <cell r="N938">
            <v>22863.6</v>
          </cell>
          <cell r="O938">
            <v>22863.6</v>
          </cell>
          <cell r="P938">
            <v>22863.6</v>
          </cell>
          <cell r="Q938">
            <v>22863.6</v>
          </cell>
          <cell r="R938">
            <v>22863.6</v>
          </cell>
          <cell r="S938">
            <v>22863.6</v>
          </cell>
          <cell r="T938">
            <v>22863.6</v>
          </cell>
        </row>
        <row r="939">
          <cell r="A939">
            <v>22926.24</v>
          </cell>
          <cell r="B939">
            <v>22863.6</v>
          </cell>
          <cell r="C939">
            <v>22863.6</v>
          </cell>
          <cell r="D939">
            <v>22863.6</v>
          </cell>
          <cell r="E939">
            <v>22926.24</v>
          </cell>
          <cell r="F939">
            <v>22863.6</v>
          </cell>
          <cell r="G939">
            <v>22863.6</v>
          </cell>
          <cell r="H939">
            <v>22863.6</v>
          </cell>
          <cell r="I939">
            <v>22926.24</v>
          </cell>
          <cell r="J939">
            <v>22863.6</v>
          </cell>
          <cell r="K939">
            <v>22863.6</v>
          </cell>
          <cell r="L939">
            <v>22863.6</v>
          </cell>
          <cell r="M939">
            <v>22926.24</v>
          </cell>
          <cell r="N939">
            <v>22863.6</v>
          </cell>
          <cell r="O939">
            <v>22863.6</v>
          </cell>
          <cell r="P939">
            <v>22863.6</v>
          </cell>
          <cell r="Q939">
            <v>22863.6</v>
          </cell>
          <cell r="R939">
            <v>22863.6</v>
          </cell>
          <cell r="S939">
            <v>22863.6</v>
          </cell>
          <cell r="T939">
            <v>22863.6</v>
          </cell>
        </row>
        <row r="940">
          <cell r="A940">
            <v>22926.24</v>
          </cell>
          <cell r="B940">
            <v>22863.6</v>
          </cell>
          <cell r="C940">
            <v>22863.6</v>
          </cell>
          <cell r="D940">
            <v>22863.6</v>
          </cell>
          <cell r="E940">
            <v>22926.24</v>
          </cell>
          <cell r="F940">
            <v>22863.6</v>
          </cell>
          <cell r="G940">
            <v>22863.6</v>
          </cell>
          <cell r="H940">
            <v>22863.6</v>
          </cell>
          <cell r="I940">
            <v>22926.24</v>
          </cell>
          <cell r="J940">
            <v>22863.6</v>
          </cell>
          <cell r="K940">
            <v>22863.6</v>
          </cell>
          <cell r="L940">
            <v>22863.6</v>
          </cell>
          <cell r="M940">
            <v>22926.24</v>
          </cell>
          <cell r="N940">
            <v>22863.6</v>
          </cell>
          <cell r="O940">
            <v>22863.6</v>
          </cell>
          <cell r="P940">
            <v>22863.6</v>
          </cell>
          <cell r="Q940">
            <v>22863.6</v>
          </cell>
          <cell r="R940">
            <v>22863.6</v>
          </cell>
          <cell r="S940">
            <v>22863.6</v>
          </cell>
          <cell r="T940">
            <v>22863.6</v>
          </cell>
        </row>
        <row r="941">
          <cell r="A941">
            <v>22926.24</v>
          </cell>
          <cell r="B941">
            <v>22863.6</v>
          </cell>
          <cell r="C941">
            <v>22863.6</v>
          </cell>
          <cell r="D941">
            <v>22863.6</v>
          </cell>
          <cell r="E941">
            <v>22926.24</v>
          </cell>
          <cell r="F941">
            <v>22863.6</v>
          </cell>
          <cell r="G941">
            <v>22863.6</v>
          </cell>
          <cell r="H941">
            <v>22863.6</v>
          </cell>
          <cell r="I941">
            <v>22926.24</v>
          </cell>
          <cell r="J941">
            <v>22863.6</v>
          </cell>
          <cell r="K941">
            <v>22863.6</v>
          </cell>
          <cell r="L941">
            <v>22863.6</v>
          </cell>
          <cell r="M941">
            <v>22926.24</v>
          </cell>
          <cell r="N941">
            <v>22863.6</v>
          </cell>
          <cell r="O941">
            <v>22863.6</v>
          </cell>
          <cell r="P941">
            <v>22863.6</v>
          </cell>
          <cell r="Q941">
            <v>22863.6</v>
          </cell>
          <cell r="R941">
            <v>22863.6</v>
          </cell>
          <cell r="S941">
            <v>22863.6</v>
          </cell>
          <cell r="T941">
            <v>22863.6</v>
          </cell>
        </row>
        <row r="942">
          <cell r="A942">
            <v>22926.24</v>
          </cell>
          <cell r="B942">
            <v>22863.6</v>
          </cell>
          <cell r="C942">
            <v>22863.6</v>
          </cell>
          <cell r="D942">
            <v>22863.6</v>
          </cell>
          <cell r="E942">
            <v>22926.24</v>
          </cell>
          <cell r="F942">
            <v>22863.6</v>
          </cell>
          <cell r="G942">
            <v>22863.6</v>
          </cell>
          <cell r="H942">
            <v>22863.6</v>
          </cell>
          <cell r="I942">
            <v>22926.24</v>
          </cell>
          <cell r="J942">
            <v>22863.6</v>
          </cell>
          <cell r="K942">
            <v>22863.6</v>
          </cell>
          <cell r="L942">
            <v>22863.6</v>
          </cell>
          <cell r="M942">
            <v>22926.24</v>
          </cell>
          <cell r="N942">
            <v>22863.6</v>
          </cell>
          <cell r="O942">
            <v>22863.6</v>
          </cell>
          <cell r="P942">
            <v>22863.6</v>
          </cell>
          <cell r="Q942">
            <v>22863.6</v>
          </cell>
          <cell r="R942">
            <v>22863.6</v>
          </cell>
          <cell r="S942">
            <v>22863.6</v>
          </cell>
          <cell r="T942">
            <v>22863.6</v>
          </cell>
        </row>
        <row r="943">
          <cell r="A943">
            <v>22926.24</v>
          </cell>
          <cell r="B943">
            <v>22863.6</v>
          </cell>
          <cell r="C943">
            <v>22863.6</v>
          </cell>
          <cell r="D943">
            <v>22863.6</v>
          </cell>
          <cell r="E943">
            <v>22926.24</v>
          </cell>
          <cell r="F943">
            <v>22863.6</v>
          </cell>
          <cell r="G943">
            <v>22863.6</v>
          </cell>
          <cell r="H943">
            <v>22863.6</v>
          </cell>
          <cell r="I943">
            <v>22926.24</v>
          </cell>
          <cell r="J943">
            <v>22863.6</v>
          </cell>
          <cell r="K943">
            <v>22863.6</v>
          </cell>
          <cell r="L943">
            <v>22863.6</v>
          </cell>
          <cell r="M943">
            <v>22926.24</v>
          </cell>
          <cell r="N943">
            <v>22863.6</v>
          </cell>
          <cell r="O943">
            <v>22863.6</v>
          </cell>
          <cell r="P943">
            <v>22863.6</v>
          </cell>
          <cell r="Q943">
            <v>22863.6</v>
          </cell>
          <cell r="R943">
            <v>22863.6</v>
          </cell>
          <cell r="S943">
            <v>22863.6</v>
          </cell>
          <cell r="T943">
            <v>22863.6</v>
          </cell>
        </row>
        <row r="944">
          <cell r="A944">
            <v>22926.24</v>
          </cell>
          <cell r="B944">
            <v>22863.6</v>
          </cell>
          <cell r="C944">
            <v>22863.6</v>
          </cell>
          <cell r="D944">
            <v>22863.6</v>
          </cell>
          <cell r="E944">
            <v>22926.24</v>
          </cell>
          <cell r="F944">
            <v>22863.6</v>
          </cell>
          <cell r="G944">
            <v>22863.6</v>
          </cell>
          <cell r="H944">
            <v>22863.6</v>
          </cell>
          <cell r="I944">
            <v>22926.24</v>
          </cell>
          <cell r="J944">
            <v>22863.6</v>
          </cell>
          <cell r="K944">
            <v>22863.6</v>
          </cell>
          <cell r="L944">
            <v>22863.6</v>
          </cell>
          <cell r="M944">
            <v>22926.24</v>
          </cell>
          <cell r="N944">
            <v>22863.6</v>
          </cell>
          <cell r="O944">
            <v>22863.6</v>
          </cell>
          <cell r="P944">
            <v>22863.6</v>
          </cell>
          <cell r="Q944">
            <v>22863.6</v>
          </cell>
          <cell r="R944">
            <v>22863.6</v>
          </cell>
          <cell r="S944">
            <v>22863.6</v>
          </cell>
          <cell r="T944">
            <v>22863.6</v>
          </cell>
        </row>
        <row r="945">
          <cell r="A945">
            <v>22926.24</v>
          </cell>
          <cell r="B945">
            <v>22863.6</v>
          </cell>
          <cell r="C945">
            <v>22863.6</v>
          </cell>
          <cell r="D945">
            <v>22863.6</v>
          </cell>
          <cell r="E945">
            <v>22926.24</v>
          </cell>
          <cell r="F945">
            <v>22863.6</v>
          </cell>
          <cell r="G945">
            <v>22863.6</v>
          </cell>
          <cell r="H945">
            <v>22863.6</v>
          </cell>
          <cell r="I945">
            <v>22926.24</v>
          </cell>
          <cell r="J945">
            <v>22863.6</v>
          </cell>
          <cell r="K945">
            <v>22863.6</v>
          </cell>
          <cell r="L945">
            <v>22863.6</v>
          </cell>
          <cell r="M945">
            <v>22926.24</v>
          </cell>
          <cell r="N945">
            <v>22863.6</v>
          </cell>
          <cell r="O945">
            <v>22863.6</v>
          </cell>
          <cell r="P945">
            <v>22863.6</v>
          </cell>
          <cell r="Q945">
            <v>22863.6</v>
          </cell>
          <cell r="R945">
            <v>22863.6</v>
          </cell>
          <cell r="S945">
            <v>22863.6</v>
          </cell>
          <cell r="T945">
            <v>22863.6</v>
          </cell>
        </row>
        <row r="946">
          <cell r="A946">
            <v>22926.24</v>
          </cell>
          <cell r="B946">
            <v>22863.6</v>
          </cell>
          <cell r="C946">
            <v>22863.6</v>
          </cell>
          <cell r="D946">
            <v>22863.6</v>
          </cell>
          <cell r="E946">
            <v>22926.24</v>
          </cell>
          <cell r="F946">
            <v>22863.6</v>
          </cell>
          <cell r="G946">
            <v>22863.6</v>
          </cell>
          <cell r="H946">
            <v>22863.6</v>
          </cell>
          <cell r="I946">
            <v>22926.24</v>
          </cell>
          <cell r="J946">
            <v>22863.6</v>
          </cell>
          <cell r="K946">
            <v>22863.6</v>
          </cell>
          <cell r="L946">
            <v>22863.6</v>
          </cell>
          <cell r="M946">
            <v>22926.24</v>
          </cell>
          <cell r="N946">
            <v>22863.6</v>
          </cell>
          <cell r="O946">
            <v>22863.6</v>
          </cell>
          <cell r="P946">
            <v>22863.6</v>
          </cell>
          <cell r="Q946">
            <v>22863.6</v>
          </cell>
          <cell r="R946">
            <v>22863.6</v>
          </cell>
          <cell r="S946">
            <v>22863.6</v>
          </cell>
          <cell r="T946">
            <v>22863.6</v>
          </cell>
        </row>
        <row r="947">
          <cell r="A947">
            <v>22926.24</v>
          </cell>
          <cell r="B947">
            <v>22863.6</v>
          </cell>
          <cell r="C947">
            <v>22863.6</v>
          </cell>
          <cell r="D947">
            <v>22863.6</v>
          </cell>
          <cell r="E947">
            <v>22926.24</v>
          </cell>
          <cell r="F947">
            <v>22863.6</v>
          </cell>
          <cell r="G947">
            <v>22863.6</v>
          </cell>
          <cell r="H947">
            <v>22863.6</v>
          </cell>
          <cell r="I947">
            <v>22926.24</v>
          </cell>
          <cell r="J947">
            <v>22863.6</v>
          </cell>
          <cell r="K947">
            <v>22863.6</v>
          </cell>
          <cell r="L947">
            <v>22863.6</v>
          </cell>
          <cell r="M947">
            <v>22926.24</v>
          </cell>
          <cell r="N947">
            <v>22863.6</v>
          </cell>
          <cell r="O947">
            <v>22863.6</v>
          </cell>
          <cell r="P947">
            <v>22863.6</v>
          </cell>
          <cell r="Q947">
            <v>22863.6</v>
          </cell>
          <cell r="R947">
            <v>22863.6</v>
          </cell>
          <cell r="S947">
            <v>22863.6</v>
          </cell>
          <cell r="T947">
            <v>22863.6</v>
          </cell>
        </row>
        <row r="948">
          <cell r="A948">
            <v>22926.24</v>
          </cell>
          <cell r="B948">
            <v>22863.6</v>
          </cell>
          <cell r="C948">
            <v>22863.6</v>
          </cell>
          <cell r="D948">
            <v>22863.6</v>
          </cell>
          <cell r="E948">
            <v>22926.24</v>
          </cell>
          <cell r="F948">
            <v>22863.6</v>
          </cell>
          <cell r="G948">
            <v>22863.6</v>
          </cell>
          <cell r="H948">
            <v>22863.6</v>
          </cell>
          <cell r="I948">
            <v>22926.24</v>
          </cell>
          <cell r="J948">
            <v>22863.6</v>
          </cell>
          <cell r="K948">
            <v>22863.6</v>
          </cell>
          <cell r="L948">
            <v>22863.6</v>
          </cell>
          <cell r="M948">
            <v>22926.24</v>
          </cell>
          <cell r="N948">
            <v>22863.6</v>
          </cell>
          <cell r="O948">
            <v>22863.6</v>
          </cell>
          <cell r="P948">
            <v>22863.6</v>
          </cell>
          <cell r="Q948">
            <v>22863.6</v>
          </cell>
          <cell r="R948">
            <v>22863.6</v>
          </cell>
          <cell r="S948">
            <v>22863.6</v>
          </cell>
          <cell r="T948">
            <v>22863.6</v>
          </cell>
        </row>
        <row r="949">
          <cell r="A949">
            <v>22926.24</v>
          </cell>
          <cell r="B949">
            <v>22863.6</v>
          </cell>
          <cell r="C949">
            <v>22863.6</v>
          </cell>
          <cell r="D949">
            <v>22863.6</v>
          </cell>
          <cell r="E949">
            <v>22926.24</v>
          </cell>
          <cell r="F949">
            <v>22863.6</v>
          </cell>
          <cell r="G949">
            <v>22863.6</v>
          </cell>
          <cell r="H949">
            <v>22863.6</v>
          </cell>
          <cell r="I949">
            <v>22926.24</v>
          </cell>
          <cell r="J949">
            <v>22863.6</v>
          </cell>
          <cell r="K949">
            <v>22863.6</v>
          </cell>
          <cell r="L949">
            <v>22863.6</v>
          </cell>
          <cell r="M949">
            <v>22926.24</v>
          </cell>
          <cell r="N949">
            <v>22863.6</v>
          </cell>
          <cell r="O949">
            <v>22863.6</v>
          </cell>
          <cell r="P949">
            <v>22863.6</v>
          </cell>
          <cell r="Q949">
            <v>22863.6</v>
          </cell>
          <cell r="R949">
            <v>22863.6</v>
          </cell>
          <cell r="S949">
            <v>22863.6</v>
          </cell>
          <cell r="T949">
            <v>22863.6</v>
          </cell>
        </row>
        <row r="950">
          <cell r="A950">
            <v>22926.24</v>
          </cell>
          <cell r="B950">
            <v>22863.6</v>
          </cell>
          <cell r="C950">
            <v>22863.6</v>
          </cell>
          <cell r="D950">
            <v>22863.6</v>
          </cell>
          <cell r="E950">
            <v>22926.24</v>
          </cell>
          <cell r="F950">
            <v>22863.6</v>
          </cell>
          <cell r="G950">
            <v>22863.6</v>
          </cell>
          <cell r="H950">
            <v>22863.6</v>
          </cell>
          <cell r="I950">
            <v>22926.24</v>
          </cell>
          <cell r="J950">
            <v>22863.6</v>
          </cell>
          <cell r="K950">
            <v>22863.6</v>
          </cell>
          <cell r="L950">
            <v>22863.6</v>
          </cell>
          <cell r="M950">
            <v>22926.24</v>
          </cell>
          <cell r="N950">
            <v>22863.6</v>
          </cell>
          <cell r="O950">
            <v>22863.6</v>
          </cell>
          <cell r="P950">
            <v>22863.6</v>
          </cell>
          <cell r="Q950">
            <v>22863.6</v>
          </cell>
          <cell r="R950">
            <v>22863.6</v>
          </cell>
          <cell r="S950">
            <v>22863.6</v>
          </cell>
          <cell r="T950">
            <v>22863.6</v>
          </cell>
        </row>
        <row r="951">
          <cell r="A951">
            <v>22926.24</v>
          </cell>
          <cell r="B951">
            <v>22863.6</v>
          </cell>
          <cell r="C951">
            <v>22863.6</v>
          </cell>
          <cell r="D951">
            <v>22863.6</v>
          </cell>
          <cell r="E951">
            <v>22926.24</v>
          </cell>
          <cell r="F951">
            <v>22863.6</v>
          </cell>
          <cell r="G951">
            <v>22863.6</v>
          </cell>
          <cell r="H951">
            <v>22863.6</v>
          </cell>
          <cell r="I951">
            <v>22926.24</v>
          </cell>
          <cell r="J951">
            <v>22863.6</v>
          </cell>
          <cell r="K951">
            <v>22863.6</v>
          </cell>
          <cell r="L951">
            <v>22863.6</v>
          </cell>
          <cell r="M951">
            <v>22926.24</v>
          </cell>
          <cell r="N951">
            <v>22863.6</v>
          </cell>
          <cell r="O951">
            <v>22863.6</v>
          </cell>
          <cell r="P951">
            <v>22863.6</v>
          </cell>
          <cell r="Q951">
            <v>22863.6</v>
          </cell>
          <cell r="R951">
            <v>22863.6</v>
          </cell>
          <cell r="S951">
            <v>22863.6</v>
          </cell>
          <cell r="T951">
            <v>22863.6</v>
          </cell>
        </row>
        <row r="952">
          <cell r="A952">
            <v>22926.24</v>
          </cell>
          <cell r="B952">
            <v>22863.6</v>
          </cell>
          <cell r="C952">
            <v>22863.6</v>
          </cell>
          <cell r="D952">
            <v>22863.6</v>
          </cell>
          <cell r="E952">
            <v>22926.24</v>
          </cell>
          <cell r="F952">
            <v>22863.6</v>
          </cell>
          <cell r="G952">
            <v>22863.6</v>
          </cell>
          <cell r="H952">
            <v>22863.6</v>
          </cell>
          <cell r="I952">
            <v>22926.24</v>
          </cell>
          <cell r="J952">
            <v>22863.6</v>
          </cell>
          <cell r="K952">
            <v>22863.6</v>
          </cell>
          <cell r="L952">
            <v>22863.6</v>
          </cell>
          <cell r="M952">
            <v>22926.24</v>
          </cell>
          <cell r="N952">
            <v>22863.6</v>
          </cell>
          <cell r="O952">
            <v>22863.6</v>
          </cell>
          <cell r="P952">
            <v>22863.6</v>
          </cell>
          <cell r="Q952">
            <v>22863.6</v>
          </cell>
          <cell r="R952">
            <v>22863.6</v>
          </cell>
          <cell r="S952">
            <v>22863.6</v>
          </cell>
          <cell r="T952">
            <v>22863.6</v>
          </cell>
        </row>
        <row r="953">
          <cell r="A953">
            <v>22926.24</v>
          </cell>
          <cell r="B953">
            <v>22863.6</v>
          </cell>
          <cell r="C953">
            <v>22863.6</v>
          </cell>
          <cell r="D953">
            <v>22863.6</v>
          </cell>
          <cell r="E953">
            <v>22926.24</v>
          </cell>
          <cell r="F953">
            <v>22863.6</v>
          </cell>
          <cell r="G953">
            <v>22863.6</v>
          </cell>
          <cell r="H953">
            <v>22863.6</v>
          </cell>
          <cell r="I953">
            <v>22926.24</v>
          </cell>
          <cell r="J953">
            <v>22863.6</v>
          </cell>
          <cell r="K953">
            <v>22863.6</v>
          </cell>
          <cell r="L953">
            <v>22863.6</v>
          </cell>
          <cell r="M953">
            <v>22926.24</v>
          </cell>
          <cell r="N953">
            <v>22863.6</v>
          </cell>
          <cell r="O953">
            <v>22863.6</v>
          </cell>
          <cell r="P953">
            <v>22863.6</v>
          </cell>
          <cell r="Q953">
            <v>22863.6</v>
          </cell>
          <cell r="R953">
            <v>22863.6</v>
          </cell>
          <cell r="S953">
            <v>22863.6</v>
          </cell>
          <cell r="T953">
            <v>22863.6</v>
          </cell>
        </row>
        <row r="954">
          <cell r="A954">
            <v>22926.24</v>
          </cell>
          <cell r="B954">
            <v>22863.6</v>
          </cell>
          <cell r="C954">
            <v>22863.6</v>
          </cell>
          <cell r="D954">
            <v>22863.6</v>
          </cell>
          <cell r="E954">
            <v>22926.24</v>
          </cell>
          <cell r="F954">
            <v>22863.6</v>
          </cell>
          <cell r="G954">
            <v>22863.6</v>
          </cell>
          <cell r="H954">
            <v>22863.6</v>
          </cell>
          <cell r="I954">
            <v>22926.24</v>
          </cell>
          <cell r="J954">
            <v>22863.6</v>
          </cell>
          <cell r="K954">
            <v>22863.6</v>
          </cell>
          <cell r="L954">
            <v>22863.6</v>
          </cell>
          <cell r="M954">
            <v>22926.24</v>
          </cell>
          <cell r="N954">
            <v>22863.6</v>
          </cell>
          <cell r="O954">
            <v>22863.6</v>
          </cell>
          <cell r="P954">
            <v>22863.6</v>
          </cell>
          <cell r="Q954">
            <v>22863.6</v>
          </cell>
          <cell r="R954">
            <v>22863.6</v>
          </cell>
          <cell r="S954">
            <v>22863.6</v>
          </cell>
          <cell r="T954">
            <v>22863.6</v>
          </cell>
        </row>
        <row r="955">
          <cell r="A955">
            <v>22926.24</v>
          </cell>
          <cell r="B955">
            <v>22863.6</v>
          </cell>
          <cell r="C955">
            <v>22863.6</v>
          </cell>
          <cell r="D955">
            <v>22863.6</v>
          </cell>
          <cell r="E955">
            <v>22926.24</v>
          </cell>
          <cell r="F955">
            <v>22863.6</v>
          </cell>
          <cell r="G955">
            <v>22863.6</v>
          </cell>
          <cell r="H955">
            <v>22863.6</v>
          </cell>
          <cell r="I955">
            <v>22926.24</v>
          </cell>
          <cell r="J955">
            <v>22863.6</v>
          </cell>
          <cell r="K955">
            <v>22863.6</v>
          </cell>
          <cell r="L955">
            <v>22863.6</v>
          </cell>
          <cell r="M955">
            <v>22926.24</v>
          </cell>
          <cell r="N955">
            <v>22863.6</v>
          </cell>
          <cell r="O955">
            <v>22863.6</v>
          </cell>
          <cell r="P955">
            <v>22863.6</v>
          </cell>
          <cell r="Q955">
            <v>22863.6</v>
          </cell>
          <cell r="R955">
            <v>22863.6</v>
          </cell>
          <cell r="S955">
            <v>22863.6</v>
          </cell>
          <cell r="T955">
            <v>22863.6</v>
          </cell>
        </row>
        <row r="956">
          <cell r="A956">
            <v>22926.24</v>
          </cell>
          <cell r="B956">
            <v>22863.6</v>
          </cell>
          <cell r="C956">
            <v>22863.6</v>
          </cell>
          <cell r="D956">
            <v>22863.6</v>
          </cell>
          <cell r="E956">
            <v>22926.24</v>
          </cell>
          <cell r="F956">
            <v>22863.6</v>
          </cell>
          <cell r="G956">
            <v>22863.6</v>
          </cell>
          <cell r="H956">
            <v>22863.6</v>
          </cell>
          <cell r="I956">
            <v>22926.24</v>
          </cell>
          <cell r="J956">
            <v>22863.6</v>
          </cell>
          <cell r="K956">
            <v>22863.6</v>
          </cell>
          <cell r="L956">
            <v>22863.6</v>
          </cell>
          <cell r="M956">
            <v>22926.24</v>
          </cell>
          <cell r="N956">
            <v>22863.6</v>
          </cell>
          <cell r="O956">
            <v>22863.6</v>
          </cell>
          <cell r="P956">
            <v>22863.6</v>
          </cell>
          <cell r="Q956">
            <v>22863.6</v>
          </cell>
          <cell r="R956">
            <v>22863.6</v>
          </cell>
          <cell r="S956">
            <v>22863.6</v>
          </cell>
          <cell r="T956">
            <v>22863.6</v>
          </cell>
        </row>
        <row r="957">
          <cell r="A957">
            <v>22926.24</v>
          </cell>
          <cell r="B957">
            <v>22863.6</v>
          </cell>
          <cell r="C957">
            <v>22863.6</v>
          </cell>
          <cell r="D957">
            <v>22863.6</v>
          </cell>
          <cell r="E957">
            <v>22926.24</v>
          </cell>
          <cell r="F957">
            <v>22863.6</v>
          </cell>
          <cell r="G957">
            <v>22863.6</v>
          </cell>
          <cell r="H957">
            <v>22863.6</v>
          </cell>
          <cell r="I957">
            <v>22926.24</v>
          </cell>
          <cell r="J957">
            <v>22863.6</v>
          </cell>
          <cell r="K957">
            <v>22863.6</v>
          </cell>
          <cell r="L957">
            <v>22863.6</v>
          </cell>
          <cell r="M957">
            <v>22926.24</v>
          </cell>
          <cell r="N957">
            <v>22863.6</v>
          </cell>
          <cell r="O957">
            <v>22863.6</v>
          </cell>
          <cell r="P957">
            <v>22863.6</v>
          </cell>
          <cell r="Q957">
            <v>22863.6</v>
          </cell>
          <cell r="R957">
            <v>22863.6</v>
          </cell>
          <cell r="S957">
            <v>22863.6</v>
          </cell>
          <cell r="T957">
            <v>22863.6</v>
          </cell>
        </row>
        <row r="958">
          <cell r="A958">
            <v>22926.24</v>
          </cell>
          <cell r="B958">
            <v>22863.6</v>
          </cell>
          <cell r="C958">
            <v>22863.6</v>
          </cell>
          <cell r="D958">
            <v>22863.6</v>
          </cell>
          <cell r="E958">
            <v>22926.24</v>
          </cell>
          <cell r="F958">
            <v>22863.6</v>
          </cell>
          <cell r="G958">
            <v>22863.6</v>
          </cell>
          <cell r="H958">
            <v>22863.6</v>
          </cell>
          <cell r="I958">
            <v>22926.24</v>
          </cell>
          <cell r="J958">
            <v>22863.6</v>
          </cell>
          <cell r="K958">
            <v>22863.6</v>
          </cell>
          <cell r="L958">
            <v>22863.6</v>
          </cell>
          <cell r="M958">
            <v>22926.24</v>
          </cell>
          <cell r="N958">
            <v>22863.6</v>
          </cell>
          <cell r="O958">
            <v>22863.6</v>
          </cell>
          <cell r="P958">
            <v>22863.6</v>
          </cell>
          <cell r="Q958">
            <v>22863.6</v>
          </cell>
          <cell r="R958">
            <v>22863.6</v>
          </cell>
          <cell r="S958">
            <v>22863.6</v>
          </cell>
          <cell r="T958">
            <v>22863.6</v>
          </cell>
        </row>
        <row r="959">
          <cell r="A959">
            <v>22926.24</v>
          </cell>
          <cell r="B959">
            <v>22863.6</v>
          </cell>
          <cell r="C959">
            <v>22863.6</v>
          </cell>
          <cell r="D959">
            <v>22863.6</v>
          </cell>
          <cell r="E959">
            <v>22926.24</v>
          </cell>
          <cell r="F959">
            <v>22863.6</v>
          </cell>
          <cell r="G959">
            <v>22863.6</v>
          </cell>
          <cell r="H959">
            <v>22863.6</v>
          </cell>
          <cell r="I959">
            <v>22926.24</v>
          </cell>
          <cell r="J959">
            <v>22863.6</v>
          </cell>
          <cell r="K959">
            <v>22863.6</v>
          </cell>
          <cell r="L959">
            <v>22863.6</v>
          </cell>
          <cell r="M959">
            <v>22926.24</v>
          </cell>
          <cell r="N959">
            <v>22863.6</v>
          </cell>
          <cell r="O959">
            <v>22863.6</v>
          </cell>
          <cell r="P959">
            <v>22863.6</v>
          </cell>
          <cell r="Q959">
            <v>22863.6</v>
          </cell>
          <cell r="R959">
            <v>22863.6</v>
          </cell>
          <cell r="S959">
            <v>22863.6</v>
          </cell>
          <cell r="T959">
            <v>22863.6</v>
          </cell>
        </row>
        <row r="960">
          <cell r="A960">
            <v>22926.24</v>
          </cell>
          <cell r="B960">
            <v>22863.6</v>
          </cell>
          <cell r="C960">
            <v>22863.6</v>
          </cell>
          <cell r="D960">
            <v>22863.6</v>
          </cell>
          <cell r="E960">
            <v>22926.24</v>
          </cell>
          <cell r="F960">
            <v>22863.6</v>
          </cell>
          <cell r="G960">
            <v>22863.6</v>
          </cell>
          <cell r="H960">
            <v>22863.6</v>
          </cell>
          <cell r="I960">
            <v>22926.24</v>
          </cell>
          <cell r="J960">
            <v>22863.6</v>
          </cell>
          <cell r="K960">
            <v>22863.6</v>
          </cell>
          <cell r="L960">
            <v>22863.6</v>
          </cell>
          <cell r="M960">
            <v>22926.24</v>
          </cell>
          <cell r="N960">
            <v>22863.6</v>
          </cell>
          <cell r="O960">
            <v>22863.6</v>
          </cell>
          <cell r="P960">
            <v>22863.6</v>
          </cell>
          <cell r="Q960">
            <v>22863.6</v>
          </cell>
          <cell r="R960">
            <v>22863.6</v>
          </cell>
          <cell r="S960">
            <v>22863.6</v>
          </cell>
          <cell r="T960">
            <v>22863.6</v>
          </cell>
        </row>
        <row r="961">
          <cell r="A961">
            <v>22926.24</v>
          </cell>
          <cell r="B961">
            <v>22863.6</v>
          </cell>
          <cell r="C961">
            <v>22863.6</v>
          </cell>
          <cell r="D961">
            <v>22863.6</v>
          </cell>
          <cell r="E961">
            <v>22926.24</v>
          </cell>
          <cell r="F961">
            <v>22863.6</v>
          </cell>
          <cell r="G961">
            <v>22863.6</v>
          </cell>
          <cell r="H961">
            <v>22863.6</v>
          </cell>
          <cell r="I961">
            <v>22926.24</v>
          </cell>
          <cell r="J961">
            <v>22863.6</v>
          </cell>
          <cell r="K961">
            <v>22863.6</v>
          </cell>
          <cell r="L961">
            <v>22863.6</v>
          </cell>
          <cell r="M961">
            <v>22926.24</v>
          </cell>
          <cell r="N961">
            <v>22863.6</v>
          </cell>
          <cell r="O961">
            <v>22863.6</v>
          </cell>
          <cell r="P961">
            <v>22863.6</v>
          </cell>
          <cell r="Q961">
            <v>22863.6</v>
          </cell>
          <cell r="R961">
            <v>22863.6</v>
          </cell>
          <cell r="S961">
            <v>22863.6</v>
          </cell>
          <cell r="T961">
            <v>22863.6</v>
          </cell>
        </row>
        <row r="962">
          <cell r="A962">
            <v>22926.24</v>
          </cell>
          <cell r="B962">
            <v>22863.6</v>
          </cell>
          <cell r="C962">
            <v>22863.6</v>
          </cell>
          <cell r="D962">
            <v>22863.6</v>
          </cell>
          <cell r="E962">
            <v>22926.24</v>
          </cell>
          <cell r="F962">
            <v>22863.6</v>
          </cell>
          <cell r="G962">
            <v>22863.6</v>
          </cell>
          <cell r="H962">
            <v>22863.6</v>
          </cell>
          <cell r="I962">
            <v>22926.24</v>
          </cell>
          <cell r="J962">
            <v>22863.6</v>
          </cell>
          <cell r="K962">
            <v>22863.6</v>
          </cell>
          <cell r="L962">
            <v>22863.6</v>
          </cell>
          <cell r="M962">
            <v>22926.24</v>
          </cell>
          <cell r="N962">
            <v>22863.6</v>
          </cell>
          <cell r="O962">
            <v>22863.6</v>
          </cell>
          <cell r="P962">
            <v>22863.6</v>
          </cell>
          <cell r="Q962">
            <v>22863.6</v>
          </cell>
          <cell r="R962">
            <v>22863.6</v>
          </cell>
          <cell r="S962">
            <v>22863.6</v>
          </cell>
          <cell r="T962">
            <v>22863.6</v>
          </cell>
        </row>
        <row r="963">
          <cell r="A963">
            <v>22926.24</v>
          </cell>
          <cell r="B963">
            <v>22863.6</v>
          </cell>
          <cell r="C963">
            <v>22863.6</v>
          </cell>
          <cell r="D963">
            <v>22863.6</v>
          </cell>
          <cell r="E963">
            <v>22926.24</v>
          </cell>
          <cell r="F963">
            <v>22863.6</v>
          </cell>
          <cell r="G963">
            <v>22863.6</v>
          </cell>
          <cell r="H963">
            <v>22863.6</v>
          </cell>
          <cell r="I963">
            <v>22926.24</v>
          </cell>
          <cell r="J963">
            <v>22863.6</v>
          </cell>
          <cell r="K963">
            <v>22863.6</v>
          </cell>
          <cell r="L963">
            <v>22863.6</v>
          </cell>
          <cell r="M963">
            <v>22926.24</v>
          </cell>
          <cell r="N963">
            <v>22863.6</v>
          </cell>
          <cell r="O963">
            <v>22863.6</v>
          </cell>
          <cell r="P963">
            <v>22863.6</v>
          </cell>
          <cell r="Q963">
            <v>22863.6</v>
          </cell>
          <cell r="R963">
            <v>22863.6</v>
          </cell>
          <cell r="S963">
            <v>22863.6</v>
          </cell>
          <cell r="T963">
            <v>22863.6</v>
          </cell>
        </row>
        <row r="964">
          <cell r="A964">
            <v>22926.24</v>
          </cell>
          <cell r="B964">
            <v>22863.6</v>
          </cell>
          <cell r="C964">
            <v>22863.6</v>
          </cell>
          <cell r="D964">
            <v>22863.6</v>
          </cell>
          <cell r="E964">
            <v>22926.24</v>
          </cell>
          <cell r="F964">
            <v>22863.6</v>
          </cell>
          <cell r="G964">
            <v>22863.6</v>
          </cell>
          <cell r="H964">
            <v>22863.6</v>
          </cell>
          <cell r="I964">
            <v>22926.24</v>
          </cell>
          <cell r="J964">
            <v>22863.6</v>
          </cell>
          <cell r="K964">
            <v>22863.6</v>
          </cell>
          <cell r="L964">
            <v>22863.6</v>
          </cell>
          <cell r="M964">
            <v>22926.24</v>
          </cell>
          <cell r="N964">
            <v>22863.6</v>
          </cell>
          <cell r="O964">
            <v>22863.6</v>
          </cell>
          <cell r="P964">
            <v>22863.6</v>
          </cell>
          <cell r="Q964">
            <v>22863.6</v>
          </cell>
          <cell r="R964">
            <v>22863.6</v>
          </cell>
          <cell r="S964">
            <v>22863.6</v>
          </cell>
          <cell r="T964">
            <v>22863.6</v>
          </cell>
        </row>
        <row r="965">
          <cell r="A965">
            <v>22926.24</v>
          </cell>
          <cell r="B965">
            <v>22863.6</v>
          </cell>
          <cell r="C965">
            <v>22863.6</v>
          </cell>
          <cell r="D965">
            <v>22863.6</v>
          </cell>
          <cell r="E965">
            <v>22926.24</v>
          </cell>
          <cell r="F965">
            <v>22863.6</v>
          </cell>
          <cell r="G965">
            <v>22863.6</v>
          </cell>
          <cell r="H965">
            <v>22863.6</v>
          </cell>
          <cell r="I965">
            <v>22926.24</v>
          </cell>
          <cell r="J965">
            <v>22863.6</v>
          </cell>
          <cell r="K965">
            <v>22863.6</v>
          </cell>
          <cell r="L965">
            <v>22863.6</v>
          </cell>
          <cell r="M965">
            <v>22926.24</v>
          </cell>
          <cell r="N965">
            <v>22863.6</v>
          </cell>
          <cell r="O965">
            <v>22863.6</v>
          </cell>
          <cell r="P965">
            <v>22863.6</v>
          </cell>
          <cell r="Q965">
            <v>22863.6</v>
          </cell>
          <cell r="R965">
            <v>22863.6</v>
          </cell>
          <cell r="S965">
            <v>22863.6</v>
          </cell>
          <cell r="T965">
            <v>22863.6</v>
          </cell>
        </row>
        <row r="966">
          <cell r="A966">
            <v>22926.24</v>
          </cell>
          <cell r="B966">
            <v>22863.6</v>
          </cell>
          <cell r="C966">
            <v>22863.6</v>
          </cell>
          <cell r="D966">
            <v>22863.6</v>
          </cell>
          <cell r="E966">
            <v>22926.24</v>
          </cell>
          <cell r="F966">
            <v>22863.6</v>
          </cell>
          <cell r="G966">
            <v>22863.6</v>
          </cell>
          <cell r="H966">
            <v>22863.6</v>
          </cell>
          <cell r="I966">
            <v>22926.24</v>
          </cell>
          <cell r="J966">
            <v>22863.6</v>
          </cell>
          <cell r="K966">
            <v>22863.6</v>
          </cell>
          <cell r="L966">
            <v>22863.6</v>
          </cell>
          <cell r="M966">
            <v>22926.24</v>
          </cell>
          <cell r="N966">
            <v>22863.6</v>
          </cell>
          <cell r="O966">
            <v>22863.6</v>
          </cell>
          <cell r="P966">
            <v>22863.6</v>
          </cell>
          <cell r="Q966">
            <v>22863.6</v>
          </cell>
          <cell r="R966">
            <v>22863.6</v>
          </cell>
          <cell r="S966">
            <v>22863.6</v>
          </cell>
          <cell r="T966">
            <v>22863.6</v>
          </cell>
        </row>
        <row r="967">
          <cell r="A967">
            <v>22926.24</v>
          </cell>
          <cell r="B967">
            <v>22863.6</v>
          </cell>
          <cell r="C967">
            <v>22863.6</v>
          </cell>
          <cell r="D967">
            <v>22863.6</v>
          </cell>
          <cell r="E967">
            <v>22926.24</v>
          </cell>
          <cell r="F967">
            <v>22863.6</v>
          </cell>
          <cell r="G967">
            <v>22863.6</v>
          </cell>
          <cell r="H967">
            <v>22863.6</v>
          </cell>
          <cell r="I967">
            <v>22926.24</v>
          </cell>
          <cell r="J967">
            <v>22863.6</v>
          </cell>
          <cell r="K967">
            <v>22863.6</v>
          </cell>
          <cell r="L967">
            <v>22863.6</v>
          </cell>
          <cell r="M967">
            <v>22926.24</v>
          </cell>
          <cell r="N967">
            <v>22863.6</v>
          </cell>
          <cell r="O967">
            <v>22863.6</v>
          </cell>
          <cell r="P967">
            <v>22863.6</v>
          </cell>
          <cell r="Q967">
            <v>22863.6</v>
          </cell>
          <cell r="R967">
            <v>22863.6</v>
          </cell>
          <cell r="S967">
            <v>22863.6</v>
          </cell>
          <cell r="T967">
            <v>22863.6</v>
          </cell>
        </row>
        <row r="968">
          <cell r="A968">
            <v>22926.24</v>
          </cell>
          <cell r="B968">
            <v>22863.6</v>
          </cell>
          <cell r="C968">
            <v>22863.6</v>
          </cell>
          <cell r="D968">
            <v>22863.6</v>
          </cell>
          <cell r="E968">
            <v>22926.24</v>
          </cell>
          <cell r="F968">
            <v>22863.6</v>
          </cell>
          <cell r="G968">
            <v>22863.6</v>
          </cell>
          <cell r="H968">
            <v>22863.6</v>
          </cell>
          <cell r="I968">
            <v>22926.24</v>
          </cell>
          <cell r="J968">
            <v>22863.6</v>
          </cell>
          <cell r="K968">
            <v>22863.6</v>
          </cell>
          <cell r="L968">
            <v>22863.6</v>
          </cell>
          <cell r="M968">
            <v>22926.24</v>
          </cell>
          <cell r="N968">
            <v>22863.6</v>
          </cell>
          <cell r="O968">
            <v>22863.6</v>
          </cell>
          <cell r="P968">
            <v>22863.6</v>
          </cell>
          <cell r="Q968">
            <v>22863.6</v>
          </cell>
          <cell r="R968">
            <v>22863.6</v>
          </cell>
          <cell r="S968">
            <v>22863.6</v>
          </cell>
          <cell r="T968">
            <v>22863.6</v>
          </cell>
        </row>
        <row r="969">
          <cell r="A969">
            <v>22926.24</v>
          </cell>
          <cell r="B969">
            <v>22863.6</v>
          </cell>
          <cell r="C969">
            <v>22863.6</v>
          </cell>
          <cell r="D969">
            <v>22863.6</v>
          </cell>
          <cell r="E969">
            <v>22926.24</v>
          </cell>
          <cell r="F969">
            <v>22863.6</v>
          </cell>
          <cell r="G969">
            <v>22863.6</v>
          </cell>
          <cell r="H969">
            <v>22863.6</v>
          </cell>
          <cell r="I969">
            <v>22926.24</v>
          </cell>
          <cell r="J969">
            <v>22863.6</v>
          </cell>
          <cell r="K969">
            <v>22863.6</v>
          </cell>
          <cell r="L969">
            <v>22863.6</v>
          </cell>
          <cell r="M969">
            <v>22926.24</v>
          </cell>
          <cell r="N969">
            <v>22863.6</v>
          </cell>
          <cell r="O969">
            <v>22863.6</v>
          </cell>
          <cell r="P969">
            <v>22863.6</v>
          </cell>
          <cell r="Q969">
            <v>22863.6</v>
          </cell>
          <cell r="R969">
            <v>22863.6</v>
          </cell>
          <cell r="S969">
            <v>22863.6</v>
          </cell>
          <cell r="T969">
            <v>22863.6</v>
          </cell>
        </row>
        <row r="970">
          <cell r="A970">
            <v>22926.24</v>
          </cell>
          <cell r="B970">
            <v>22863.6</v>
          </cell>
          <cell r="C970">
            <v>22863.6</v>
          </cell>
          <cell r="D970">
            <v>22863.6</v>
          </cell>
          <cell r="E970">
            <v>22926.24</v>
          </cell>
          <cell r="F970">
            <v>22863.6</v>
          </cell>
          <cell r="G970">
            <v>22863.6</v>
          </cell>
          <cell r="H970">
            <v>22863.6</v>
          </cell>
          <cell r="I970">
            <v>22926.24</v>
          </cell>
          <cell r="J970">
            <v>22863.6</v>
          </cell>
          <cell r="K970">
            <v>22863.6</v>
          </cell>
          <cell r="L970">
            <v>22863.6</v>
          </cell>
          <cell r="M970">
            <v>22926.24</v>
          </cell>
          <cell r="N970">
            <v>22863.6</v>
          </cell>
          <cell r="O970">
            <v>22863.6</v>
          </cell>
          <cell r="P970">
            <v>22863.6</v>
          </cell>
          <cell r="Q970">
            <v>22863.6</v>
          </cell>
          <cell r="R970">
            <v>22863.6</v>
          </cell>
          <cell r="S970">
            <v>22863.6</v>
          </cell>
          <cell r="T970">
            <v>22863.6</v>
          </cell>
        </row>
        <row r="971">
          <cell r="A971">
            <v>22926.24</v>
          </cell>
          <cell r="B971">
            <v>22863.6</v>
          </cell>
          <cell r="C971">
            <v>22863.6</v>
          </cell>
          <cell r="D971">
            <v>22863.6</v>
          </cell>
          <cell r="E971">
            <v>22926.24</v>
          </cell>
          <cell r="F971">
            <v>22863.6</v>
          </cell>
          <cell r="G971">
            <v>22863.6</v>
          </cell>
          <cell r="H971">
            <v>22863.6</v>
          </cell>
          <cell r="I971">
            <v>22926.24</v>
          </cell>
          <cell r="J971">
            <v>22863.6</v>
          </cell>
          <cell r="K971">
            <v>22863.6</v>
          </cell>
          <cell r="L971">
            <v>22863.6</v>
          </cell>
          <cell r="M971">
            <v>22926.24</v>
          </cell>
          <cell r="N971">
            <v>22863.6</v>
          </cell>
          <cell r="O971">
            <v>22863.6</v>
          </cell>
          <cell r="P971">
            <v>22863.6</v>
          </cell>
          <cell r="Q971">
            <v>22863.6</v>
          </cell>
          <cell r="R971">
            <v>22863.6</v>
          </cell>
          <cell r="S971">
            <v>22863.6</v>
          </cell>
          <cell r="T971">
            <v>22863.6</v>
          </cell>
        </row>
        <row r="972">
          <cell r="A972">
            <v>22926.24</v>
          </cell>
          <cell r="B972">
            <v>22863.6</v>
          </cell>
          <cell r="C972">
            <v>22863.6</v>
          </cell>
          <cell r="D972">
            <v>22863.6</v>
          </cell>
          <cell r="E972">
            <v>22926.24</v>
          </cell>
          <cell r="F972">
            <v>22863.6</v>
          </cell>
          <cell r="G972">
            <v>22863.6</v>
          </cell>
          <cell r="H972">
            <v>22863.6</v>
          </cell>
          <cell r="I972">
            <v>22926.24</v>
          </cell>
          <cell r="J972">
            <v>22863.6</v>
          </cell>
          <cell r="K972">
            <v>22863.6</v>
          </cell>
          <cell r="L972">
            <v>22863.6</v>
          </cell>
          <cell r="M972">
            <v>22926.24</v>
          </cell>
          <cell r="N972">
            <v>22863.6</v>
          </cell>
          <cell r="O972">
            <v>22863.6</v>
          </cell>
          <cell r="P972">
            <v>22863.6</v>
          </cell>
          <cell r="Q972">
            <v>22863.6</v>
          </cell>
          <cell r="R972">
            <v>22863.6</v>
          </cell>
          <cell r="S972">
            <v>22863.6</v>
          </cell>
          <cell r="T972">
            <v>22863.6</v>
          </cell>
        </row>
        <row r="973">
          <cell r="A973">
            <v>22926.24</v>
          </cell>
          <cell r="B973">
            <v>22863.6</v>
          </cell>
          <cell r="C973">
            <v>22863.6</v>
          </cell>
          <cell r="D973">
            <v>22863.6</v>
          </cell>
          <cell r="E973">
            <v>22926.24</v>
          </cell>
          <cell r="F973">
            <v>22863.6</v>
          </cell>
          <cell r="G973">
            <v>22863.6</v>
          </cell>
          <cell r="H973">
            <v>22863.6</v>
          </cell>
          <cell r="I973">
            <v>22926.24</v>
          </cell>
          <cell r="J973">
            <v>22863.6</v>
          </cell>
          <cell r="K973">
            <v>22863.6</v>
          </cell>
          <cell r="L973">
            <v>22863.6</v>
          </cell>
          <cell r="M973">
            <v>22926.24</v>
          </cell>
          <cell r="N973">
            <v>22863.6</v>
          </cell>
          <cell r="O973">
            <v>22863.6</v>
          </cell>
          <cell r="P973">
            <v>22863.6</v>
          </cell>
          <cell r="Q973">
            <v>22863.6</v>
          </cell>
          <cell r="R973">
            <v>22863.6</v>
          </cell>
          <cell r="S973">
            <v>22863.6</v>
          </cell>
          <cell r="T973">
            <v>22863.6</v>
          </cell>
        </row>
        <row r="974">
          <cell r="A974">
            <v>22926.24</v>
          </cell>
          <cell r="B974">
            <v>22863.6</v>
          </cell>
          <cell r="C974">
            <v>22863.6</v>
          </cell>
          <cell r="D974">
            <v>22863.6</v>
          </cell>
          <cell r="E974">
            <v>22926.24</v>
          </cell>
          <cell r="F974">
            <v>22863.6</v>
          </cell>
          <cell r="G974">
            <v>22863.6</v>
          </cell>
          <cell r="H974">
            <v>22863.6</v>
          </cell>
          <cell r="I974">
            <v>22926.24</v>
          </cell>
          <cell r="J974">
            <v>22863.6</v>
          </cell>
          <cell r="K974">
            <v>22863.6</v>
          </cell>
          <cell r="L974">
            <v>22863.6</v>
          </cell>
          <cell r="M974">
            <v>22926.24</v>
          </cell>
          <cell r="N974">
            <v>22863.6</v>
          </cell>
          <cell r="O974">
            <v>22863.6</v>
          </cell>
          <cell r="P974">
            <v>22863.6</v>
          </cell>
          <cell r="Q974">
            <v>22863.6</v>
          </cell>
          <cell r="R974">
            <v>22863.6</v>
          </cell>
          <cell r="S974">
            <v>22863.6</v>
          </cell>
          <cell r="T974">
            <v>22863.6</v>
          </cell>
        </row>
        <row r="975">
          <cell r="A975">
            <v>22926.24</v>
          </cell>
          <cell r="B975">
            <v>22863.6</v>
          </cell>
          <cell r="C975">
            <v>22863.6</v>
          </cell>
          <cell r="D975">
            <v>22863.6</v>
          </cell>
          <cell r="E975">
            <v>22926.24</v>
          </cell>
          <cell r="F975">
            <v>22863.6</v>
          </cell>
          <cell r="G975">
            <v>22863.6</v>
          </cell>
          <cell r="H975">
            <v>22863.6</v>
          </cell>
          <cell r="I975">
            <v>22926.24</v>
          </cell>
          <cell r="J975">
            <v>22863.6</v>
          </cell>
          <cell r="K975">
            <v>22863.6</v>
          </cell>
          <cell r="L975">
            <v>22863.6</v>
          </cell>
          <cell r="M975">
            <v>22926.24</v>
          </cell>
          <cell r="N975">
            <v>22863.6</v>
          </cell>
          <cell r="O975">
            <v>22863.6</v>
          </cell>
          <cell r="P975">
            <v>22863.6</v>
          </cell>
          <cell r="Q975">
            <v>22863.6</v>
          </cell>
          <cell r="R975">
            <v>22863.6</v>
          </cell>
          <cell r="S975">
            <v>22863.6</v>
          </cell>
          <cell r="T975">
            <v>22863.6</v>
          </cell>
        </row>
        <row r="976">
          <cell r="A976">
            <v>22926.24</v>
          </cell>
          <cell r="B976">
            <v>22863.6</v>
          </cell>
          <cell r="C976">
            <v>22863.6</v>
          </cell>
          <cell r="D976">
            <v>22863.6</v>
          </cell>
          <cell r="E976">
            <v>22926.24</v>
          </cell>
          <cell r="F976">
            <v>22863.6</v>
          </cell>
          <cell r="G976">
            <v>22863.6</v>
          </cell>
          <cell r="H976">
            <v>22863.6</v>
          </cell>
          <cell r="I976">
            <v>22926.24</v>
          </cell>
          <cell r="J976">
            <v>22863.6</v>
          </cell>
          <cell r="K976">
            <v>22863.6</v>
          </cell>
          <cell r="L976">
            <v>22863.6</v>
          </cell>
          <cell r="M976">
            <v>22926.24</v>
          </cell>
          <cell r="N976">
            <v>22863.6</v>
          </cell>
          <cell r="O976">
            <v>22863.6</v>
          </cell>
          <cell r="P976">
            <v>22863.6</v>
          </cell>
          <cell r="Q976">
            <v>22863.6</v>
          </cell>
          <cell r="R976">
            <v>22863.6</v>
          </cell>
          <cell r="S976">
            <v>22863.6</v>
          </cell>
          <cell r="T976">
            <v>22863.6</v>
          </cell>
        </row>
        <row r="977">
          <cell r="A977">
            <v>22926.24</v>
          </cell>
          <cell r="B977">
            <v>22863.6</v>
          </cell>
          <cell r="C977">
            <v>22863.6</v>
          </cell>
          <cell r="D977">
            <v>22863.6</v>
          </cell>
          <cell r="E977">
            <v>22926.24</v>
          </cell>
          <cell r="F977">
            <v>22863.6</v>
          </cell>
          <cell r="G977">
            <v>22863.6</v>
          </cell>
          <cell r="H977">
            <v>22863.6</v>
          </cell>
          <cell r="I977">
            <v>22926.24</v>
          </cell>
          <cell r="J977">
            <v>22863.6</v>
          </cell>
          <cell r="K977">
            <v>22863.6</v>
          </cell>
          <cell r="L977">
            <v>22863.6</v>
          </cell>
          <cell r="M977">
            <v>22926.24</v>
          </cell>
          <cell r="N977">
            <v>22863.6</v>
          </cell>
          <cell r="O977">
            <v>22863.6</v>
          </cell>
          <cell r="P977">
            <v>22863.6</v>
          </cell>
          <cell r="Q977">
            <v>22863.6</v>
          </cell>
          <cell r="R977">
            <v>22863.6</v>
          </cell>
          <cell r="S977">
            <v>22863.6</v>
          </cell>
          <cell r="T977">
            <v>22863.6</v>
          </cell>
        </row>
        <row r="978">
          <cell r="A978">
            <v>22926.24</v>
          </cell>
          <cell r="B978">
            <v>22863.6</v>
          </cell>
          <cell r="C978">
            <v>22863.6</v>
          </cell>
          <cell r="D978">
            <v>22863.6</v>
          </cell>
          <cell r="E978">
            <v>22926.24</v>
          </cell>
          <cell r="F978">
            <v>22863.6</v>
          </cell>
          <cell r="G978">
            <v>22863.6</v>
          </cell>
          <cell r="H978">
            <v>22863.6</v>
          </cell>
          <cell r="I978">
            <v>22926.24</v>
          </cell>
          <cell r="J978">
            <v>22863.6</v>
          </cell>
          <cell r="K978">
            <v>22863.6</v>
          </cell>
          <cell r="L978">
            <v>22863.6</v>
          </cell>
          <cell r="M978">
            <v>22926.24</v>
          </cell>
          <cell r="N978">
            <v>22863.6</v>
          </cell>
          <cell r="O978">
            <v>22863.6</v>
          </cell>
          <cell r="P978">
            <v>22863.6</v>
          </cell>
          <cell r="Q978">
            <v>22863.6</v>
          </cell>
          <cell r="R978">
            <v>22863.6</v>
          </cell>
          <cell r="S978">
            <v>22863.6</v>
          </cell>
          <cell r="T978">
            <v>22863.6</v>
          </cell>
        </row>
        <row r="979">
          <cell r="A979">
            <v>22926.24</v>
          </cell>
          <cell r="B979">
            <v>22863.6</v>
          </cell>
          <cell r="C979">
            <v>22863.6</v>
          </cell>
          <cell r="D979">
            <v>22863.6</v>
          </cell>
          <cell r="E979">
            <v>22926.24</v>
          </cell>
          <cell r="F979">
            <v>22863.6</v>
          </cell>
          <cell r="G979">
            <v>22863.6</v>
          </cell>
          <cell r="H979">
            <v>22863.6</v>
          </cell>
          <cell r="I979">
            <v>22926.24</v>
          </cell>
          <cell r="J979">
            <v>22863.6</v>
          </cell>
          <cell r="K979">
            <v>22863.6</v>
          </cell>
          <cell r="L979">
            <v>22863.6</v>
          </cell>
          <cell r="M979">
            <v>22926.24</v>
          </cell>
          <cell r="N979">
            <v>22863.6</v>
          </cell>
          <cell r="O979">
            <v>22863.6</v>
          </cell>
          <cell r="P979">
            <v>22863.6</v>
          </cell>
          <cell r="Q979">
            <v>22863.6</v>
          </cell>
          <cell r="R979">
            <v>22863.6</v>
          </cell>
          <cell r="S979">
            <v>22863.6</v>
          </cell>
          <cell r="T979">
            <v>22863.6</v>
          </cell>
        </row>
        <row r="980">
          <cell r="A980">
            <v>22926.24</v>
          </cell>
          <cell r="B980">
            <v>22863.6</v>
          </cell>
          <cell r="C980">
            <v>22863.6</v>
          </cell>
          <cell r="D980">
            <v>22863.6</v>
          </cell>
          <cell r="E980">
            <v>22926.24</v>
          </cell>
          <cell r="F980">
            <v>22863.6</v>
          </cell>
          <cell r="G980">
            <v>22863.6</v>
          </cell>
          <cell r="H980">
            <v>22863.6</v>
          </cell>
          <cell r="I980">
            <v>22926.24</v>
          </cell>
          <cell r="J980">
            <v>22863.6</v>
          </cell>
          <cell r="K980">
            <v>22863.6</v>
          </cell>
          <cell r="L980">
            <v>22863.6</v>
          </cell>
          <cell r="M980">
            <v>22926.24</v>
          </cell>
          <cell r="N980">
            <v>22863.6</v>
          </cell>
          <cell r="O980">
            <v>22863.6</v>
          </cell>
          <cell r="P980">
            <v>22863.6</v>
          </cell>
          <cell r="Q980">
            <v>22863.6</v>
          </cell>
          <cell r="R980">
            <v>22863.6</v>
          </cell>
          <cell r="S980">
            <v>22863.6</v>
          </cell>
          <cell r="T980">
            <v>22863.6</v>
          </cell>
        </row>
        <row r="981">
          <cell r="A981">
            <v>22926.24</v>
          </cell>
          <cell r="B981">
            <v>22863.6</v>
          </cell>
          <cell r="C981">
            <v>22863.6</v>
          </cell>
          <cell r="D981">
            <v>22863.6</v>
          </cell>
          <cell r="E981">
            <v>22926.24</v>
          </cell>
          <cell r="F981">
            <v>22863.6</v>
          </cell>
          <cell r="G981">
            <v>22863.6</v>
          </cell>
          <cell r="H981">
            <v>22863.6</v>
          </cell>
          <cell r="I981">
            <v>22926.24</v>
          </cell>
          <cell r="J981">
            <v>22863.6</v>
          </cell>
          <cell r="K981">
            <v>22863.6</v>
          </cell>
          <cell r="L981">
            <v>22863.6</v>
          </cell>
          <cell r="M981">
            <v>22926.24</v>
          </cell>
          <cell r="N981">
            <v>22863.6</v>
          </cell>
          <cell r="O981">
            <v>22863.6</v>
          </cell>
          <cell r="P981">
            <v>22863.6</v>
          </cell>
          <cell r="Q981">
            <v>22863.6</v>
          </cell>
          <cell r="R981">
            <v>22863.6</v>
          </cell>
          <cell r="S981">
            <v>22863.6</v>
          </cell>
          <cell r="T981">
            <v>22863.6</v>
          </cell>
        </row>
        <row r="982">
          <cell r="A982">
            <v>22926.24</v>
          </cell>
          <cell r="B982">
            <v>22863.6</v>
          </cell>
          <cell r="C982">
            <v>22863.6</v>
          </cell>
          <cell r="D982">
            <v>22863.6</v>
          </cell>
          <cell r="E982">
            <v>22926.24</v>
          </cell>
          <cell r="F982">
            <v>22863.6</v>
          </cell>
          <cell r="G982">
            <v>22863.6</v>
          </cell>
          <cell r="H982">
            <v>22863.6</v>
          </cell>
          <cell r="I982">
            <v>22926.24</v>
          </cell>
          <cell r="J982">
            <v>22863.6</v>
          </cell>
          <cell r="K982">
            <v>22863.6</v>
          </cell>
          <cell r="L982">
            <v>22863.6</v>
          </cell>
          <cell r="M982">
            <v>22926.24</v>
          </cell>
          <cell r="N982">
            <v>22863.6</v>
          </cell>
          <cell r="O982">
            <v>22863.6</v>
          </cell>
          <cell r="P982">
            <v>22863.6</v>
          </cell>
          <cell r="Q982">
            <v>22863.6</v>
          </cell>
          <cell r="R982">
            <v>22863.6</v>
          </cell>
          <cell r="S982">
            <v>22863.6</v>
          </cell>
          <cell r="T982">
            <v>22863.6</v>
          </cell>
        </row>
        <row r="983">
          <cell r="A983">
            <v>22926.24</v>
          </cell>
          <cell r="B983">
            <v>22863.6</v>
          </cell>
          <cell r="C983">
            <v>22863.6</v>
          </cell>
          <cell r="D983">
            <v>22863.6</v>
          </cell>
          <cell r="E983">
            <v>22926.24</v>
          </cell>
          <cell r="F983">
            <v>22863.6</v>
          </cell>
          <cell r="G983">
            <v>22863.6</v>
          </cell>
          <cell r="H983">
            <v>22863.6</v>
          </cell>
          <cell r="I983">
            <v>22926.24</v>
          </cell>
          <cell r="J983">
            <v>22863.6</v>
          </cell>
          <cell r="K983">
            <v>22863.6</v>
          </cell>
          <cell r="L983">
            <v>22863.6</v>
          </cell>
          <cell r="M983">
            <v>22926.24</v>
          </cell>
          <cell r="N983">
            <v>22863.6</v>
          </cell>
          <cell r="O983">
            <v>22863.6</v>
          </cell>
          <cell r="P983">
            <v>22863.6</v>
          </cell>
          <cell r="Q983">
            <v>22863.6</v>
          </cell>
          <cell r="R983">
            <v>22863.6</v>
          </cell>
          <cell r="S983">
            <v>22863.6</v>
          </cell>
          <cell r="T983">
            <v>22863.6</v>
          </cell>
        </row>
        <row r="984">
          <cell r="A984">
            <v>22926.24</v>
          </cell>
          <cell r="B984">
            <v>22863.6</v>
          </cell>
          <cell r="C984">
            <v>22863.6</v>
          </cell>
          <cell r="D984">
            <v>22863.6</v>
          </cell>
          <cell r="E984">
            <v>22926.24</v>
          </cell>
          <cell r="F984">
            <v>22863.6</v>
          </cell>
          <cell r="G984">
            <v>22863.6</v>
          </cell>
          <cell r="H984">
            <v>22863.6</v>
          </cell>
          <cell r="I984">
            <v>22926.24</v>
          </cell>
          <cell r="J984">
            <v>22863.6</v>
          </cell>
          <cell r="K984">
            <v>22863.6</v>
          </cell>
          <cell r="L984">
            <v>22863.6</v>
          </cell>
          <cell r="M984">
            <v>22926.24</v>
          </cell>
          <cell r="N984">
            <v>22863.6</v>
          </cell>
          <cell r="O984">
            <v>22863.6</v>
          </cell>
          <cell r="P984">
            <v>22863.6</v>
          </cell>
          <cell r="Q984">
            <v>22863.6</v>
          </cell>
          <cell r="R984">
            <v>22863.6</v>
          </cell>
          <cell r="S984">
            <v>22863.6</v>
          </cell>
          <cell r="T984">
            <v>22863.6</v>
          </cell>
        </row>
        <row r="985">
          <cell r="A985">
            <v>22926.24</v>
          </cell>
          <cell r="B985">
            <v>22863.6</v>
          </cell>
          <cell r="C985">
            <v>22863.6</v>
          </cell>
          <cell r="D985">
            <v>22863.6</v>
          </cell>
          <cell r="E985">
            <v>22926.24</v>
          </cell>
          <cell r="F985">
            <v>22863.6</v>
          </cell>
          <cell r="G985">
            <v>22863.6</v>
          </cell>
          <cell r="H985">
            <v>22863.6</v>
          </cell>
          <cell r="I985">
            <v>22926.24</v>
          </cell>
          <cell r="J985">
            <v>22863.6</v>
          </cell>
          <cell r="K985">
            <v>22863.6</v>
          </cell>
          <cell r="L985">
            <v>22863.6</v>
          </cell>
          <cell r="M985">
            <v>22926.24</v>
          </cell>
          <cell r="N985">
            <v>22863.6</v>
          </cell>
          <cell r="O985">
            <v>22863.6</v>
          </cell>
          <cell r="P985">
            <v>22863.6</v>
          </cell>
          <cell r="Q985">
            <v>22863.6</v>
          </cell>
          <cell r="R985">
            <v>22863.6</v>
          </cell>
          <cell r="S985">
            <v>22863.6</v>
          </cell>
          <cell r="T985">
            <v>22863.6</v>
          </cell>
        </row>
        <row r="986">
          <cell r="A986">
            <v>22926.24</v>
          </cell>
          <cell r="B986">
            <v>22863.6</v>
          </cell>
          <cell r="C986">
            <v>22863.6</v>
          </cell>
          <cell r="D986">
            <v>22863.6</v>
          </cell>
          <cell r="E986">
            <v>22926.24</v>
          </cell>
          <cell r="F986">
            <v>22863.6</v>
          </cell>
          <cell r="G986">
            <v>22863.6</v>
          </cell>
          <cell r="H986">
            <v>22863.6</v>
          </cell>
          <cell r="I986">
            <v>22926.24</v>
          </cell>
          <cell r="J986">
            <v>22863.6</v>
          </cell>
          <cell r="K986">
            <v>22863.6</v>
          </cell>
          <cell r="L986">
            <v>22863.6</v>
          </cell>
          <cell r="M986">
            <v>22926.24</v>
          </cell>
          <cell r="N986">
            <v>22863.6</v>
          </cell>
          <cell r="O986">
            <v>22863.6</v>
          </cell>
          <cell r="P986">
            <v>22863.6</v>
          </cell>
          <cell r="Q986">
            <v>22863.6</v>
          </cell>
          <cell r="R986">
            <v>22863.6</v>
          </cell>
          <cell r="S986">
            <v>22863.6</v>
          </cell>
          <cell r="T986">
            <v>22863.6</v>
          </cell>
        </row>
        <row r="987">
          <cell r="A987">
            <v>22926.24</v>
          </cell>
          <cell r="B987">
            <v>22863.6</v>
          </cell>
          <cell r="C987">
            <v>22863.6</v>
          </cell>
          <cell r="D987">
            <v>22863.6</v>
          </cell>
          <cell r="E987">
            <v>22926.24</v>
          </cell>
          <cell r="F987">
            <v>22863.6</v>
          </cell>
          <cell r="G987">
            <v>22863.6</v>
          </cell>
          <cell r="H987">
            <v>22863.6</v>
          </cell>
          <cell r="I987">
            <v>22926.24</v>
          </cell>
          <cell r="J987">
            <v>22863.6</v>
          </cell>
          <cell r="K987">
            <v>22863.6</v>
          </cell>
          <cell r="L987">
            <v>22863.6</v>
          </cell>
          <cell r="M987">
            <v>22926.24</v>
          </cell>
          <cell r="N987">
            <v>22863.6</v>
          </cell>
          <cell r="O987">
            <v>22863.6</v>
          </cell>
          <cell r="P987">
            <v>22863.6</v>
          </cell>
          <cell r="Q987">
            <v>22863.6</v>
          </cell>
          <cell r="R987">
            <v>22863.6</v>
          </cell>
          <cell r="S987">
            <v>22863.6</v>
          </cell>
          <cell r="T987">
            <v>22863.6</v>
          </cell>
        </row>
        <row r="988">
          <cell r="A988">
            <v>22926.24</v>
          </cell>
          <cell r="B988">
            <v>22863.6</v>
          </cell>
          <cell r="C988">
            <v>22863.6</v>
          </cell>
          <cell r="D988">
            <v>22863.6</v>
          </cell>
          <cell r="E988">
            <v>22926.24</v>
          </cell>
          <cell r="F988">
            <v>22863.6</v>
          </cell>
          <cell r="G988">
            <v>22863.6</v>
          </cell>
          <cell r="H988">
            <v>22863.6</v>
          </cell>
          <cell r="I988">
            <v>22926.24</v>
          </cell>
          <cell r="J988">
            <v>22863.6</v>
          </cell>
          <cell r="K988">
            <v>22863.6</v>
          </cell>
          <cell r="L988">
            <v>22863.6</v>
          </cell>
          <cell r="M988">
            <v>22926.24</v>
          </cell>
          <cell r="N988">
            <v>22863.6</v>
          </cell>
          <cell r="O988">
            <v>22863.6</v>
          </cell>
          <cell r="P988">
            <v>22863.6</v>
          </cell>
          <cell r="Q988">
            <v>22863.6</v>
          </cell>
          <cell r="R988">
            <v>22863.6</v>
          </cell>
          <cell r="S988">
            <v>22863.6</v>
          </cell>
          <cell r="T988">
            <v>22863.6</v>
          </cell>
        </row>
        <row r="989">
          <cell r="A989">
            <v>22926.24</v>
          </cell>
          <cell r="B989">
            <v>22863.6</v>
          </cell>
          <cell r="C989">
            <v>22863.6</v>
          </cell>
          <cell r="D989">
            <v>22863.6</v>
          </cell>
          <cell r="E989">
            <v>22926.24</v>
          </cell>
          <cell r="F989">
            <v>22863.6</v>
          </cell>
          <cell r="G989">
            <v>22863.6</v>
          </cell>
          <cell r="H989">
            <v>22863.6</v>
          </cell>
          <cell r="I989">
            <v>22926.24</v>
          </cell>
          <cell r="J989">
            <v>22863.6</v>
          </cell>
          <cell r="K989">
            <v>22863.6</v>
          </cell>
          <cell r="L989">
            <v>22863.6</v>
          </cell>
          <cell r="M989">
            <v>22926.24</v>
          </cell>
          <cell r="N989">
            <v>22863.6</v>
          </cell>
          <cell r="O989">
            <v>22863.6</v>
          </cell>
          <cell r="P989">
            <v>22863.6</v>
          </cell>
          <cell r="Q989">
            <v>22863.6</v>
          </cell>
          <cell r="R989">
            <v>22863.6</v>
          </cell>
          <cell r="S989">
            <v>22863.6</v>
          </cell>
          <cell r="T989">
            <v>22863.6</v>
          </cell>
        </row>
        <row r="990">
          <cell r="A990">
            <v>22926.24</v>
          </cell>
          <cell r="B990">
            <v>22863.6</v>
          </cell>
          <cell r="C990">
            <v>22863.6</v>
          </cell>
          <cell r="D990">
            <v>22863.6</v>
          </cell>
          <cell r="E990">
            <v>22926.24</v>
          </cell>
          <cell r="F990">
            <v>22863.6</v>
          </cell>
          <cell r="G990">
            <v>22863.6</v>
          </cell>
          <cell r="H990">
            <v>22863.6</v>
          </cell>
          <cell r="I990">
            <v>22926.24</v>
          </cell>
          <cell r="J990">
            <v>22863.6</v>
          </cell>
          <cell r="K990">
            <v>22863.6</v>
          </cell>
          <cell r="L990">
            <v>22863.6</v>
          </cell>
          <cell r="M990">
            <v>22926.24</v>
          </cell>
          <cell r="N990">
            <v>22863.6</v>
          </cell>
          <cell r="O990">
            <v>22863.6</v>
          </cell>
          <cell r="P990">
            <v>22863.6</v>
          </cell>
          <cell r="Q990">
            <v>22863.6</v>
          </cell>
          <cell r="R990">
            <v>22863.6</v>
          </cell>
          <cell r="S990">
            <v>22863.6</v>
          </cell>
          <cell r="T990">
            <v>22863.6</v>
          </cell>
        </row>
        <row r="991">
          <cell r="A991">
            <v>22926.24</v>
          </cell>
          <cell r="B991">
            <v>22863.6</v>
          </cell>
          <cell r="C991">
            <v>22863.6</v>
          </cell>
          <cell r="D991">
            <v>22863.6</v>
          </cell>
          <cell r="E991">
            <v>22926.24</v>
          </cell>
          <cell r="F991">
            <v>22863.6</v>
          </cell>
          <cell r="G991">
            <v>22863.6</v>
          </cell>
          <cell r="H991">
            <v>22863.6</v>
          </cell>
          <cell r="I991">
            <v>22926.24</v>
          </cell>
          <cell r="J991">
            <v>22863.6</v>
          </cell>
          <cell r="K991">
            <v>22863.6</v>
          </cell>
          <cell r="L991">
            <v>22863.6</v>
          </cell>
          <cell r="M991">
            <v>22926.24</v>
          </cell>
          <cell r="N991">
            <v>22863.6</v>
          </cell>
          <cell r="O991">
            <v>22863.6</v>
          </cell>
          <cell r="P991">
            <v>22863.6</v>
          </cell>
          <cell r="Q991">
            <v>22863.6</v>
          </cell>
          <cell r="R991">
            <v>22863.6</v>
          </cell>
          <cell r="S991">
            <v>22863.6</v>
          </cell>
          <cell r="T991">
            <v>22863.6</v>
          </cell>
        </row>
        <row r="992">
          <cell r="A992">
            <v>22926.24</v>
          </cell>
          <cell r="B992">
            <v>22863.6</v>
          </cell>
          <cell r="C992">
            <v>22863.6</v>
          </cell>
          <cell r="D992">
            <v>22863.6</v>
          </cell>
          <cell r="E992">
            <v>22926.24</v>
          </cell>
          <cell r="F992">
            <v>22863.6</v>
          </cell>
          <cell r="G992">
            <v>22863.6</v>
          </cell>
          <cell r="H992">
            <v>22863.6</v>
          </cell>
          <cell r="I992">
            <v>22926.24</v>
          </cell>
          <cell r="J992">
            <v>22863.6</v>
          </cell>
          <cell r="K992">
            <v>22863.6</v>
          </cell>
          <cell r="L992">
            <v>22863.6</v>
          </cell>
          <cell r="M992">
            <v>22926.24</v>
          </cell>
          <cell r="N992">
            <v>22863.6</v>
          </cell>
          <cell r="O992">
            <v>22863.6</v>
          </cell>
          <cell r="P992">
            <v>22863.6</v>
          </cell>
          <cell r="Q992">
            <v>22863.6</v>
          </cell>
          <cell r="R992">
            <v>22863.6</v>
          </cell>
          <cell r="S992">
            <v>22863.6</v>
          </cell>
          <cell r="T992">
            <v>22863.6</v>
          </cell>
        </row>
        <row r="993">
          <cell r="A993">
            <v>22926.24</v>
          </cell>
          <cell r="B993">
            <v>22863.6</v>
          </cell>
          <cell r="C993">
            <v>22863.6</v>
          </cell>
          <cell r="D993">
            <v>22863.6</v>
          </cell>
          <cell r="E993">
            <v>22926.24</v>
          </cell>
          <cell r="F993">
            <v>22863.6</v>
          </cell>
          <cell r="G993">
            <v>22863.6</v>
          </cell>
          <cell r="H993">
            <v>22863.6</v>
          </cell>
          <cell r="I993">
            <v>22926.24</v>
          </cell>
          <cell r="J993">
            <v>22863.6</v>
          </cell>
          <cell r="K993">
            <v>22863.6</v>
          </cell>
          <cell r="L993">
            <v>22863.6</v>
          </cell>
          <cell r="M993">
            <v>22926.24</v>
          </cell>
          <cell r="N993">
            <v>22863.6</v>
          </cell>
          <cell r="O993">
            <v>22863.6</v>
          </cell>
          <cell r="P993">
            <v>22863.6</v>
          </cell>
          <cell r="Q993">
            <v>22863.6</v>
          </cell>
          <cell r="R993">
            <v>22863.6</v>
          </cell>
          <cell r="S993">
            <v>22863.6</v>
          </cell>
          <cell r="T993">
            <v>22863.6</v>
          </cell>
        </row>
        <row r="994">
          <cell r="A994">
            <v>22926.24</v>
          </cell>
          <cell r="B994">
            <v>22863.6</v>
          </cell>
          <cell r="C994">
            <v>22863.6</v>
          </cell>
          <cell r="D994">
            <v>22863.6</v>
          </cell>
          <cell r="E994">
            <v>22926.24</v>
          </cell>
          <cell r="F994">
            <v>22863.6</v>
          </cell>
          <cell r="G994">
            <v>22863.6</v>
          </cell>
          <cell r="H994">
            <v>22863.6</v>
          </cell>
          <cell r="I994">
            <v>22926.24</v>
          </cell>
          <cell r="J994">
            <v>22863.6</v>
          </cell>
          <cell r="K994">
            <v>22863.6</v>
          </cell>
          <cell r="L994">
            <v>22863.6</v>
          </cell>
          <cell r="M994">
            <v>22926.24</v>
          </cell>
          <cell r="N994">
            <v>22863.6</v>
          </cell>
          <cell r="O994">
            <v>22863.6</v>
          </cell>
          <cell r="P994">
            <v>22863.6</v>
          </cell>
          <cell r="Q994">
            <v>22863.6</v>
          </cell>
          <cell r="R994">
            <v>22863.6</v>
          </cell>
          <cell r="S994">
            <v>22863.6</v>
          </cell>
          <cell r="T994">
            <v>22863.6</v>
          </cell>
        </row>
        <row r="995">
          <cell r="A995">
            <v>22926.24</v>
          </cell>
          <cell r="B995">
            <v>22863.6</v>
          </cell>
          <cell r="C995">
            <v>22863.6</v>
          </cell>
          <cell r="D995">
            <v>22863.6</v>
          </cell>
          <cell r="E995">
            <v>22926.24</v>
          </cell>
          <cell r="F995">
            <v>22863.6</v>
          </cell>
          <cell r="G995">
            <v>22863.6</v>
          </cell>
          <cell r="H995">
            <v>22863.6</v>
          </cell>
          <cell r="I995">
            <v>22926.24</v>
          </cell>
          <cell r="J995">
            <v>22863.6</v>
          </cell>
          <cell r="K995">
            <v>22863.6</v>
          </cell>
          <cell r="L995">
            <v>22863.6</v>
          </cell>
          <cell r="M995">
            <v>22926.24</v>
          </cell>
          <cell r="N995">
            <v>22863.6</v>
          </cell>
          <cell r="O995">
            <v>22863.6</v>
          </cell>
          <cell r="P995">
            <v>22863.6</v>
          </cell>
          <cell r="Q995">
            <v>22863.6</v>
          </cell>
          <cell r="R995">
            <v>22863.6</v>
          </cell>
          <cell r="S995">
            <v>22863.6</v>
          </cell>
          <cell r="T995">
            <v>22863.6</v>
          </cell>
        </row>
        <row r="996">
          <cell r="A996">
            <v>22926.24</v>
          </cell>
          <cell r="B996">
            <v>22863.6</v>
          </cell>
          <cell r="C996">
            <v>22863.6</v>
          </cell>
          <cell r="D996">
            <v>22863.6</v>
          </cell>
          <cell r="E996">
            <v>22926.24</v>
          </cell>
          <cell r="F996">
            <v>22863.6</v>
          </cell>
          <cell r="G996">
            <v>22863.6</v>
          </cell>
          <cell r="H996">
            <v>22863.6</v>
          </cell>
          <cell r="I996">
            <v>22926.24</v>
          </cell>
          <cell r="J996">
            <v>22863.6</v>
          </cell>
          <cell r="K996">
            <v>22863.6</v>
          </cell>
          <cell r="L996">
            <v>22863.6</v>
          </cell>
          <cell r="M996">
            <v>22926.24</v>
          </cell>
          <cell r="N996">
            <v>22863.6</v>
          </cell>
          <cell r="O996">
            <v>22863.6</v>
          </cell>
          <cell r="P996">
            <v>22863.6</v>
          </cell>
          <cell r="Q996">
            <v>22863.6</v>
          </cell>
          <cell r="R996">
            <v>22863.6</v>
          </cell>
          <cell r="S996">
            <v>22863.6</v>
          </cell>
          <cell r="T996">
            <v>22863.6</v>
          </cell>
        </row>
        <row r="997">
          <cell r="A997">
            <v>22926.24</v>
          </cell>
          <cell r="B997">
            <v>22863.6</v>
          </cell>
          <cell r="C997">
            <v>22863.6</v>
          </cell>
          <cell r="D997">
            <v>22863.6</v>
          </cell>
          <cell r="E997">
            <v>22926.24</v>
          </cell>
          <cell r="F997">
            <v>22863.6</v>
          </cell>
          <cell r="G997">
            <v>22863.6</v>
          </cell>
          <cell r="H997">
            <v>22863.6</v>
          </cell>
          <cell r="I997">
            <v>22926.24</v>
          </cell>
          <cell r="J997">
            <v>22863.6</v>
          </cell>
          <cell r="K997">
            <v>22863.6</v>
          </cell>
          <cell r="L997">
            <v>22863.6</v>
          </cell>
          <cell r="M997">
            <v>22926.24</v>
          </cell>
          <cell r="N997">
            <v>22863.6</v>
          </cell>
          <cell r="O997">
            <v>22863.6</v>
          </cell>
          <cell r="P997">
            <v>22863.6</v>
          </cell>
          <cell r="Q997">
            <v>22863.6</v>
          </cell>
          <cell r="R997">
            <v>22863.6</v>
          </cell>
          <cell r="S997">
            <v>22863.6</v>
          </cell>
          <cell r="T997">
            <v>22863.6</v>
          </cell>
        </row>
        <row r="998">
          <cell r="A998">
            <v>22926.24</v>
          </cell>
          <cell r="B998">
            <v>22863.6</v>
          </cell>
          <cell r="C998">
            <v>22863.6</v>
          </cell>
          <cell r="D998">
            <v>22863.6</v>
          </cell>
          <cell r="E998">
            <v>22926.24</v>
          </cell>
          <cell r="F998">
            <v>22863.6</v>
          </cell>
          <cell r="G998">
            <v>22863.6</v>
          </cell>
          <cell r="H998">
            <v>22863.6</v>
          </cell>
          <cell r="I998">
            <v>22926.24</v>
          </cell>
          <cell r="J998">
            <v>22863.6</v>
          </cell>
          <cell r="K998">
            <v>22863.6</v>
          </cell>
          <cell r="L998">
            <v>22863.6</v>
          </cell>
          <cell r="M998">
            <v>22926.24</v>
          </cell>
          <cell r="N998">
            <v>22863.6</v>
          </cell>
          <cell r="O998">
            <v>22863.6</v>
          </cell>
          <cell r="P998">
            <v>22863.6</v>
          </cell>
          <cell r="Q998">
            <v>22863.6</v>
          </cell>
          <cell r="R998">
            <v>22863.6</v>
          </cell>
          <cell r="S998">
            <v>22863.6</v>
          </cell>
          <cell r="T998">
            <v>22863.6</v>
          </cell>
        </row>
        <row r="999">
          <cell r="A999">
            <v>22926.24</v>
          </cell>
          <cell r="B999">
            <v>22863.6</v>
          </cell>
          <cell r="C999">
            <v>22863.6</v>
          </cell>
          <cell r="D999">
            <v>22863.6</v>
          </cell>
          <cell r="E999">
            <v>22926.24</v>
          </cell>
          <cell r="F999">
            <v>22863.6</v>
          </cell>
          <cell r="G999">
            <v>22863.6</v>
          </cell>
          <cell r="H999">
            <v>22863.6</v>
          </cell>
          <cell r="I999">
            <v>22926.24</v>
          </cell>
          <cell r="J999">
            <v>22863.6</v>
          </cell>
          <cell r="K999">
            <v>22863.6</v>
          </cell>
          <cell r="L999">
            <v>22863.6</v>
          </cell>
          <cell r="M999">
            <v>22926.24</v>
          </cell>
          <cell r="N999">
            <v>22863.6</v>
          </cell>
          <cell r="O999">
            <v>22863.6</v>
          </cell>
          <cell r="P999">
            <v>22863.6</v>
          </cell>
          <cell r="Q999">
            <v>22863.6</v>
          </cell>
          <cell r="R999">
            <v>22863.6</v>
          </cell>
          <cell r="S999">
            <v>22863.6</v>
          </cell>
          <cell r="T999">
            <v>22863.6</v>
          </cell>
        </row>
        <row r="1000">
          <cell r="A1000">
            <v>22926.24</v>
          </cell>
          <cell r="B1000">
            <v>22863.6</v>
          </cell>
          <cell r="C1000">
            <v>22863.6</v>
          </cell>
          <cell r="D1000">
            <v>22863.6</v>
          </cell>
          <cell r="E1000">
            <v>22926.24</v>
          </cell>
          <cell r="F1000">
            <v>22863.6</v>
          </cell>
          <cell r="G1000">
            <v>22863.6</v>
          </cell>
          <cell r="H1000">
            <v>22863.6</v>
          </cell>
          <cell r="I1000">
            <v>22926.24</v>
          </cell>
          <cell r="J1000">
            <v>22863.6</v>
          </cell>
          <cell r="K1000">
            <v>22863.6</v>
          </cell>
          <cell r="L1000">
            <v>22863.6</v>
          </cell>
          <cell r="M1000">
            <v>22926.24</v>
          </cell>
          <cell r="N1000">
            <v>22863.6</v>
          </cell>
          <cell r="O1000">
            <v>22863.6</v>
          </cell>
          <cell r="P1000">
            <v>22863.6</v>
          </cell>
          <cell r="Q1000">
            <v>22863.6</v>
          </cell>
          <cell r="R1000">
            <v>22863.6</v>
          </cell>
          <cell r="S1000">
            <v>22863.6</v>
          </cell>
          <cell r="T1000">
            <v>22863.6</v>
          </cell>
        </row>
        <row r="1001">
          <cell r="A1001">
            <v>22926.24</v>
          </cell>
          <cell r="B1001">
            <v>22863.6</v>
          </cell>
          <cell r="C1001">
            <v>22863.6</v>
          </cell>
          <cell r="D1001">
            <v>22863.6</v>
          </cell>
          <cell r="E1001">
            <v>22926.24</v>
          </cell>
          <cell r="F1001">
            <v>22863.6</v>
          </cell>
          <cell r="G1001">
            <v>22863.6</v>
          </cell>
          <cell r="H1001">
            <v>22863.6</v>
          </cell>
          <cell r="I1001">
            <v>22926.24</v>
          </cell>
          <cell r="J1001">
            <v>22863.6</v>
          </cell>
          <cell r="K1001">
            <v>22863.6</v>
          </cell>
          <cell r="L1001">
            <v>22863.6</v>
          </cell>
          <cell r="M1001">
            <v>22926.24</v>
          </cell>
          <cell r="N1001">
            <v>22863.6</v>
          </cell>
          <cell r="O1001">
            <v>22863.6</v>
          </cell>
          <cell r="P1001">
            <v>22863.6</v>
          </cell>
          <cell r="Q1001">
            <v>22863.6</v>
          </cell>
          <cell r="R1001">
            <v>22863.6</v>
          </cell>
          <cell r="S1001">
            <v>22863.6</v>
          </cell>
          <cell r="T1001">
            <v>22863.6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1465.71022572865</v>
          </cell>
          <cell r="B2">
            <v>1370.21583074435</v>
          </cell>
          <cell r="C2">
            <v>1650.93580127728</v>
          </cell>
          <cell r="D2">
            <v>1688.63261226307</v>
          </cell>
          <cell r="E2">
            <v>1825.54080887698</v>
          </cell>
          <cell r="F2">
            <v>1962.98730871441</v>
          </cell>
          <cell r="G2">
            <v>1908.99530228761</v>
          </cell>
          <cell r="H2">
            <v>1715.81605476957</v>
          </cell>
          <cell r="I2">
            <v>1679.36405869958</v>
          </cell>
          <cell r="J2">
            <v>1805.13872052412</v>
          </cell>
          <cell r="K2">
            <v>2006.75752152358</v>
          </cell>
          <cell r="L2">
            <v>2193.095912795</v>
          </cell>
          <cell r="M2">
            <v>2237.57362137156</v>
          </cell>
          <cell r="N2">
            <v>2050.40656356503</v>
          </cell>
          <cell r="O2">
            <v>2210.09231937425</v>
          </cell>
          <cell r="P2">
            <v>2254.21860662424</v>
          </cell>
          <cell r="Q2">
            <v>2350.37767695345</v>
          </cell>
          <cell r="R2">
            <v>2347.93579372686</v>
          </cell>
          <cell r="S2">
            <v>2366.12668915733</v>
          </cell>
          <cell r="T2">
            <v>2798.53127427104</v>
          </cell>
        </row>
        <row r="2">
          <cell r="Z2">
            <v>1465.71022572865</v>
          </cell>
          <cell r="AA2">
            <v>1370.21583074435</v>
          </cell>
          <cell r="AB2">
            <v>1650.93580127728</v>
          </cell>
          <cell r="AC2">
            <v>1688.63261226307</v>
          </cell>
          <cell r="AD2">
            <v>1825.54080887698</v>
          </cell>
          <cell r="AE2">
            <v>1962.98730871441</v>
          </cell>
          <cell r="AF2">
            <v>1908.99530228761</v>
          </cell>
          <cell r="AG2">
            <v>1715.81605476957</v>
          </cell>
          <cell r="AH2">
            <v>1679.36405869958</v>
          </cell>
          <cell r="AI2">
            <v>1805.13872052412</v>
          </cell>
          <cell r="AJ2">
            <v>2006.75752152358</v>
          </cell>
          <cell r="AK2">
            <v>2193.095912795</v>
          </cell>
          <cell r="AL2">
            <v>2237.57362137156</v>
          </cell>
          <cell r="AM2">
            <v>2050.40656356503</v>
          </cell>
          <cell r="AN2">
            <v>2210.09231937425</v>
          </cell>
          <cell r="AO2">
            <v>2254.21860662424</v>
          </cell>
          <cell r="AP2">
            <v>2350.37767695345</v>
          </cell>
          <cell r="AQ2">
            <v>2347.93579372686</v>
          </cell>
          <cell r="AR2">
            <v>2366.12668915733</v>
          </cell>
          <cell r="AS2">
            <v>2798.53127427104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</row>
        <row r="2">
          <cell r="BX2">
            <v>3.1112102325332</v>
          </cell>
          <cell r="BY2">
            <v>3.24475403796694</v>
          </cell>
          <cell r="BZ2">
            <v>3.44557205771552</v>
          </cell>
          <cell r="CA2">
            <v>3.70110961426762</v>
          </cell>
          <cell r="CB2">
            <v>3.61469662240847</v>
          </cell>
          <cell r="CC2">
            <v>3.32235812258511</v>
          </cell>
          <cell r="CD2">
            <v>3.14748003622371</v>
          </cell>
          <cell r="CE2">
            <v>3.46934804982745</v>
          </cell>
          <cell r="CF2">
            <v>3.87493829010243</v>
          </cell>
          <cell r="CG2">
            <v>4.1825936826022</v>
          </cell>
          <cell r="CH2">
            <v>4.22763093470043</v>
          </cell>
          <cell r="CI2">
            <v>3.92156269620538</v>
          </cell>
          <cell r="CJ2">
            <v>4.19613847093379</v>
          </cell>
          <cell r="CK2">
            <v>4.27991778181868</v>
          </cell>
          <cell r="CL2">
            <v>4.46248788117629</v>
          </cell>
          <cell r="CM2">
            <v>4.45785165849056</v>
          </cell>
          <cell r="CN2">
            <v>4.4923893633038</v>
          </cell>
          <cell r="CO2">
            <v>5.31336389848407</v>
          </cell>
          <cell r="CP2">
            <v>5.34170087203959</v>
          </cell>
          <cell r="CQ2">
            <v>5.62620242805532</v>
          </cell>
          <cell r="CR2">
            <v>1.40910591376392</v>
          </cell>
          <cell r="CS2">
            <v>1.42580610742295</v>
          </cell>
          <cell r="CT2">
            <v>1.45381104016186</v>
          </cell>
          <cell r="CU2">
            <v>1.4258062905217</v>
          </cell>
          <cell r="CV2">
            <v>1.45156786286228</v>
          </cell>
          <cell r="CW2">
            <v>1.45309055435786</v>
          </cell>
          <cell r="CX2">
            <v>1.44690541480951</v>
          </cell>
          <cell r="CY2">
            <v>1.41491847959501</v>
          </cell>
          <cell r="CZ2">
            <v>1.46180352794706</v>
          </cell>
          <cell r="DA2">
            <v>1.4255086156399</v>
          </cell>
          <cell r="DB2">
            <v>1.41885248248638</v>
          </cell>
          <cell r="DC2">
            <v>1.43654450057048</v>
          </cell>
          <cell r="DD2">
            <v>1.45006477229867</v>
          </cell>
          <cell r="DE2">
            <v>1.43247798495763</v>
          </cell>
          <cell r="DF2">
            <v>1.44300467972711</v>
          </cell>
          <cell r="DG2">
            <v>1.44300467972711</v>
          </cell>
          <cell r="DH2">
            <v>1.44300467972711</v>
          </cell>
          <cell r="DI2">
            <v>1.44300467972711</v>
          </cell>
          <cell r="DJ2">
            <v>1.44300467972711</v>
          </cell>
          <cell r="DK2">
            <v>1.44300467972711</v>
          </cell>
        </row>
        <row r="3">
          <cell r="A3">
            <v>1267.22585311742</v>
          </cell>
          <cell r="B3">
            <v>1531.43811387616</v>
          </cell>
          <cell r="C3">
            <v>1646.66741288172</v>
          </cell>
          <cell r="D3">
            <v>1680.418292314</v>
          </cell>
          <cell r="E3">
            <v>1482.96089378947</v>
          </cell>
          <cell r="F3">
            <v>1615.10800681582</v>
          </cell>
          <cell r="G3">
            <v>1988.12006499414</v>
          </cell>
          <cell r="H3">
            <v>2013.96204062749</v>
          </cell>
          <cell r="I3">
            <v>2099.46861582177</v>
          </cell>
          <cell r="J3">
            <v>1975.80191270969</v>
          </cell>
          <cell r="K3">
            <v>2622.23208678893</v>
          </cell>
          <cell r="L3">
            <v>1914.78828308105</v>
          </cell>
          <cell r="M3">
            <v>2006.00788073439</v>
          </cell>
          <cell r="N3">
            <v>2233.1653444756</v>
          </cell>
          <cell r="O3">
            <v>2207.96979133675</v>
          </cell>
          <cell r="P3">
            <v>2309.1003575194</v>
          </cell>
          <cell r="Q3">
            <v>2315.1359037547</v>
          </cell>
          <cell r="R3">
            <v>2392.63614266763</v>
          </cell>
          <cell r="S3">
            <v>2449.51696325367</v>
          </cell>
          <cell r="T3">
            <v>2372.53277251856</v>
          </cell>
        </row>
        <row r="3">
          <cell r="Z3">
            <v>1267.22585311742</v>
          </cell>
          <cell r="AA3">
            <v>1531.43811387616</v>
          </cell>
          <cell r="AB3">
            <v>1646.66741288172</v>
          </cell>
          <cell r="AC3">
            <v>1680.418292314</v>
          </cell>
          <cell r="AD3">
            <v>1482.96089378947</v>
          </cell>
          <cell r="AE3">
            <v>1615.10800681582</v>
          </cell>
          <cell r="AF3">
            <v>1988.12006499414</v>
          </cell>
          <cell r="AG3">
            <v>2013.96204062749</v>
          </cell>
          <cell r="AH3">
            <v>2099.46861582177</v>
          </cell>
          <cell r="AI3">
            <v>1975.80191270969</v>
          </cell>
          <cell r="AJ3">
            <v>2622.23208678893</v>
          </cell>
          <cell r="AK3">
            <v>1914.78828308105</v>
          </cell>
          <cell r="AL3">
            <v>2006.00788073439</v>
          </cell>
          <cell r="AM3">
            <v>2233.1653444756</v>
          </cell>
          <cell r="AN3">
            <v>2207.96979133675</v>
          </cell>
          <cell r="AO3">
            <v>2309.1003575194</v>
          </cell>
          <cell r="AP3">
            <v>2315.1359037547</v>
          </cell>
          <cell r="AQ3">
            <v>2392.63614266763</v>
          </cell>
          <cell r="AR3">
            <v>2449.51696325367</v>
          </cell>
          <cell r="AS3">
            <v>2372.53277251856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</row>
        <row r="3">
          <cell r="BX3">
            <v>3.13681454590217</v>
          </cell>
          <cell r="BY3">
            <v>3.2275619679627</v>
          </cell>
          <cell r="BZ3">
            <v>2.79922091238116</v>
          </cell>
          <cell r="CA3">
            <v>3.07842555397147</v>
          </cell>
          <cell r="CB3">
            <v>3.74263547830624</v>
          </cell>
          <cell r="CC3">
            <v>3.802483499803</v>
          </cell>
          <cell r="CD3">
            <v>4.00650612637011</v>
          </cell>
          <cell r="CE3">
            <v>3.69006893768147</v>
          </cell>
          <cell r="CF3">
            <v>4.96028627431043</v>
          </cell>
          <cell r="CG3">
            <v>3.61614847684985</v>
          </cell>
          <cell r="CH3">
            <v>3.88750549692044</v>
          </cell>
          <cell r="CI3">
            <v>4.23879932532301</v>
          </cell>
          <cell r="CJ3">
            <v>4.23370769860608</v>
          </cell>
          <cell r="CK3">
            <v>4.42762215264065</v>
          </cell>
          <cell r="CL3">
            <v>4.43919510923723</v>
          </cell>
          <cell r="CM3">
            <v>4.58779920672844</v>
          </cell>
          <cell r="CN3">
            <v>4.69686626415063</v>
          </cell>
          <cell r="CO3">
            <v>4.5492516716571</v>
          </cell>
          <cell r="CP3">
            <v>5.36579094617123</v>
          </cell>
          <cell r="CQ3">
            <v>5.11361108211592</v>
          </cell>
          <cell r="CR3">
            <v>1.42987682774647</v>
          </cell>
          <cell r="CS3">
            <v>1.41386548538864</v>
          </cell>
          <cell r="CT3">
            <v>1.43821622334433</v>
          </cell>
          <cell r="CU3">
            <v>1.42642830039083</v>
          </cell>
          <cell r="CV3">
            <v>1.45144191383995</v>
          </cell>
          <cell r="CW3">
            <v>1.43740797552256</v>
          </cell>
          <cell r="CX3">
            <v>1.45536596316353</v>
          </cell>
          <cell r="CY3">
            <v>1.45107907008225</v>
          </cell>
          <cell r="CZ3">
            <v>1.43565706105181</v>
          </cell>
          <cell r="DA3">
            <v>1.46695251949228</v>
          </cell>
          <cell r="DB3">
            <v>1.44834332148513</v>
          </cell>
          <cell r="DC3">
            <v>1.45071346757378</v>
          </cell>
          <cell r="DD3">
            <v>1.41373742271637</v>
          </cell>
          <cell r="DE3">
            <v>1.44339487391872</v>
          </cell>
          <cell r="DF3">
            <v>1.42882615798532</v>
          </cell>
          <cell r="DG3">
            <v>1.42882615798532</v>
          </cell>
          <cell r="DH3">
            <v>1.42882615798532</v>
          </cell>
          <cell r="DI3">
            <v>1.42882615798532</v>
          </cell>
          <cell r="DJ3">
            <v>1.42882615798532</v>
          </cell>
          <cell r="DK3">
            <v>1.42882615798532</v>
          </cell>
        </row>
        <row r="4">
          <cell r="A4">
            <v>1427.60864562125</v>
          </cell>
          <cell r="B4">
            <v>1384.42364363225</v>
          </cell>
          <cell r="C4">
            <v>1432.76089566314</v>
          </cell>
          <cell r="D4">
            <v>1798.8285923691</v>
          </cell>
          <cell r="E4">
            <v>1784.54507923183</v>
          </cell>
          <cell r="F4">
            <v>1714.68911550525</v>
          </cell>
          <cell r="G4">
            <v>1583.10768242076</v>
          </cell>
          <cell r="H4">
            <v>1813.18427767308</v>
          </cell>
          <cell r="I4">
            <v>1952.18387421036</v>
          </cell>
          <cell r="J4">
            <v>2159.03331787004</v>
          </cell>
          <cell r="K4">
            <v>1778.24310854009</v>
          </cell>
          <cell r="L4">
            <v>1961.08369780616</v>
          </cell>
          <cell r="M4">
            <v>2208.32673918754</v>
          </cell>
          <cell r="N4">
            <v>2095.17762900276</v>
          </cell>
          <cell r="O4">
            <v>2185.71219770751</v>
          </cell>
          <cell r="P4">
            <v>2272.26290952208</v>
          </cell>
          <cell r="Q4">
            <v>2566.11188046614</v>
          </cell>
          <cell r="R4">
            <v>2548.01399431699</v>
          </cell>
          <cell r="S4">
            <v>2395.26533960352</v>
          </cell>
          <cell r="T4">
            <v>2363.424085443</v>
          </cell>
        </row>
        <row r="4">
          <cell r="Z4">
            <v>1427.60864562125</v>
          </cell>
          <cell r="AA4">
            <v>1384.42364363225</v>
          </cell>
          <cell r="AB4">
            <v>1432.76089566314</v>
          </cell>
          <cell r="AC4">
            <v>1798.8285923691</v>
          </cell>
          <cell r="AD4">
            <v>1784.54507923183</v>
          </cell>
          <cell r="AE4">
            <v>1714.68911550525</v>
          </cell>
          <cell r="AF4">
            <v>1583.10768242076</v>
          </cell>
          <cell r="AG4">
            <v>1813.18427767308</v>
          </cell>
          <cell r="AH4">
            <v>1952.18387421036</v>
          </cell>
          <cell r="AI4">
            <v>2159.03331787004</v>
          </cell>
          <cell r="AJ4">
            <v>1778.24310854009</v>
          </cell>
          <cell r="AK4">
            <v>1961.08369780616</v>
          </cell>
          <cell r="AL4">
            <v>2208.32673918754</v>
          </cell>
          <cell r="AM4">
            <v>2095.17762900276</v>
          </cell>
          <cell r="AN4">
            <v>2185.71219770751</v>
          </cell>
          <cell r="AO4">
            <v>2272.26290952208</v>
          </cell>
          <cell r="AP4">
            <v>2566.11188046614</v>
          </cell>
          <cell r="AQ4">
            <v>2548.01399431699</v>
          </cell>
          <cell r="AR4">
            <v>2395.26533960352</v>
          </cell>
          <cell r="AS4">
            <v>2363.424085443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</row>
        <row r="4">
          <cell r="BX4">
            <v>2.75025383269787</v>
          </cell>
          <cell r="BY4">
            <v>3.43883076808318</v>
          </cell>
          <cell r="BZ4">
            <v>3.33014103489469</v>
          </cell>
          <cell r="CA4">
            <v>3.24021270936788</v>
          </cell>
          <cell r="CB4">
            <v>3.03054721580572</v>
          </cell>
          <cell r="CC4">
            <v>3.45818369680923</v>
          </cell>
          <cell r="CD4">
            <v>3.73043260388733</v>
          </cell>
          <cell r="CE4">
            <v>4.06505278357425</v>
          </cell>
          <cell r="CF4">
            <v>3.36403030200569</v>
          </cell>
          <cell r="CG4">
            <v>3.76066529505019</v>
          </cell>
          <cell r="CH4">
            <v>4.20270343175649</v>
          </cell>
          <cell r="CI4">
            <v>3.90024667242541</v>
          </cell>
          <cell r="CJ4">
            <v>4.14946736810967</v>
          </cell>
          <cell r="CK4">
            <v>4.31377964798709</v>
          </cell>
          <cell r="CL4">
            <v>4.87163750199178</v>
          </cell>
          <cell r="CM4">
            <v>4.83727955308778</v>
          </cell>
          <cell r="CN4">
            <v>4.54729372653615</v>
          </cell>
          <cell r="CO4">
            <v>4.48684466776376</v>
          </cell>
          <cell r="CP4">
            <v>5.02371341265808</v>
          </cell>
          <cell r="CQ4">
            <v>4.9949326636582</v>
          </cell>
          <cell r="CR4">
            <v>1.44533732110886</v>
          </cell>
          <cell r="CS4">
            <v>1.45181523079159</v>
          </cell>
          <cell r="CT4">
            <v>1.42727637362647</v>
          </cell>
          <cell r="CU4">
            <v>1.43313173741523</v>
          </cell>
          <cell r="CV4">
            <v>1.46815541726441</v>
          </cell>
          <cell r="CW4">
            <v>1.4498364212518</v>
          </cell>
          <cell r="CX4">
            <v>1.43118750933157</v>
          </cell>
          <cell r="CY4">
            <v>1.43648475429224</v>
          </cell>
          <cell r="CZ4">
            <v>1.4337342443517</v>
          </cell>
          <cell r="DA4">
            <v>1.45512496144895</v>
          </cell>
          <cell r="DB4">
            <v>1.44823277144751</v>
          </cell>
          <cell r="DC4">
            <v>1.42869190083355</v>
          </cell>
          <cell r="DD4">
            <v>1.43959961548388</v>
          </cell>
          <cell r="DE4">
            <v>1.4717563180766</v>
          </cell>
          <cell r="DF4">
            <v>1.44313765243247</v>
          </cell>
          <cell r="DG4">
            <v>1.44313765243247</v>
          </cell>
          <cell r="DH4">
            <v>1.44313765243247</v>
          </cell>
          <cell r="DI4">
            <v>1.44313765243247</v>
          </cell>
          <cell r="DJ4">
            <v>1.44313765243247</v>
          </cell>
          <cell r="DK4">
            <v>1.44313765243247</v>
          </cell>
        </row>
        <row r="5">
          <cell r="A5">
            <v>1494.55673899807</v>
          </cell>
          <cell r="B5">
            <v>1719.20057759761</v>
          </cell>
          <cell r="C5">
            <v>1306.34687014905</v>
          </cell>
          <cell r="D5">
            <v>1482.8189517216</v>
          </cell>
          <cell r="E5">
            <v>1606.69058486719</v>
          </cell>
          <cell r="F5">
            <v>1954.2544348833</v>
          </cell>
          <cell r="G5">
            <v>1803.40362685609</v>
          </cell>
          <cell r="H5">
            <v>1476.44902150497</v>
          </cell>
          <cell r="I5">
            <v>1907.53264559059</v>
          </cell>
          <cell r="J5">
            <v>1998.47387274708</v>
          </cell>
          <cell r="K5">
            <v>2011.39802152736</v>
          </cell>
          <cell r="L5">
            <v>2029.89002685523</v>
          </cell>
          <cell r="M5">
            <v>1976.78230605771</v>
          </cell>
          <cell r="N5">
            <v>2193.36021130685</v>
          </cell>
          <cell r="O5">
            <v>2168.49668420493</v>
          </cell>
          <cell r="P5">
            <v>2252.04766745728</v>
          </cell>
          <cell r="Q5">
            <v>2470.50423889102</v>
          </cell>
          <cell r="R5">
            <v>2934.19668700885</v>
          </cell>
          <cell r="S5">
            <v>2677.41984908706</v>
          </cell>
          <cell r="T5">
            <v>2495.0378862567</v>
          </cell>
        </row>
        <row r="5">
          <cell r="Z5">
            <v>1494.55673899807</v>
          </cell>
          <cell r="AA5">
            <v>1719.20057759761</v>
          </cell>
          <cell r="AB5">
            <v>1306.34687014905</v>
          </cell>
          <cell r="AC5">
            <v>1482.8189517216</v>
          </cell>
          <cell r="AD5">
            <v>1606.69058486719</v>
          </cell>
          <cell r="AE5">
            <v>1954.2544348833</v>
          </cell>
          <cell r="AF5">
            <v>1803.40362685609</v>
          </cell>
          <cell r="AG5">
            <v>1476.44902150497</v>
          </cell>
          <cell r="AH5">
            <v>1907.53264559059</v>
          </cell>
          <cell r="AI5">
            <v>1998.47387274708</v>
          </cell>
          <cell r="AJ5">
            <v>2011.39802152736</v>
          </cell>
          <cell r="AK5">
            <v>2029.89002685523</v>
          </cell>
          <cell r="AL5">
            <v>1976.78230605771</v>
          </cell>
          <cell r="AM5">
            <v>2193.36021130685</v>
          </cell>
          <cell r="AN5">
            <v>2168.49668420493</v>
          </cell>
          <cell r="AO5">
            <v>2252.04766745728</v>
          </cell>
          <cell r="AP5">
            <v>2470.50423889102</v>
          </cell>
          <cell r="AQ5">
            <v>2934.19668700885</v>
          </cell>
          <cell r="AR5">
            <v>2677.41984908706</v>
          </cell>
          <cell r="AS5">
            <v>2495.0378862567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</row>
        <row r="5">
          <cell r="BX5">
            <v>2.49019866104082</v>
          </cell>
          <cell r="BY5">
            <v>2.8493869776989</v>
          </cell>
          <cell r="BZ5">
            <v>3.02145173248088</v>
          </cell>
          <cell r="CA5">
            <v>3.69304556824004</v>
          </cell>
          <cell r="CB5">
            <v>3.3878545213988</v>
          </cell>
          <cell r="CC5">
            <v>2.79969145899454</v>
          </cell>
          <cell r="CD5">
            <v>3.61115640225961</v>
          </cell>
          <cell r="CE5">
            <v>3.72965263646878</v>
          </cell>
          <cell r="CF5">
            <v>3.76054105369948</v>
          </cell>
          <cell r="CG5">
            <v>3.88236913320803</v>
          </cell>
          <cell r="CH5">
            <v>3.77395348036377</v>
          </cell>
          <cell r="CI5">
            <v>4.07094474804106</v>
          </cell>
          <cell r="CJ5">
            <v>4.10016910323109</v>
          </cell>
          <cell r="CK5">
            <v>4.25814636119563</v>
          </cell>
          <cell r="CL5">
            <v>4.67120158563505</v>
          </cell>
          <cell r="CM5">
            <v>5.54794604322292</v>
          </cell>
          <cell r="CN5">
            <v>5.06243529057064</v>
          </cell>
          <cell r="CO5">
            <v>4.71758952971218</v>
          </cell>
          <cell r="CP5">
            <v>5.1554811983142</v>
          </cell>
          <cell r="CQ5">
            <v>5.8658364229656</v>
          </cell>
          <cell r="CR5">
            <v>1.4312078065049</v>
          </cell>
          <cell r="CS5">
            <v>1.44480839394068</v>
          </cell>
          <cell r="CT5">
            <v>1.43724778948375</v>
          </cell>
          <cell r="CU5">
            <v>1.42575147136749</v>
          </cell>
          <cell r="CV5">
            <v>1.45687980582778</v>
          </cell>
          <cell r="CW5">
            <v>1.44978491071202</v>
          </cell>
          <cell r="CX5">
            <v>1.4583955194039</v>
          </cell>
          <cell r="CY5">
            <v>1.44482557152748</v>
          </cell>
          <cell r="CZ5">
            <v>1.4472142037283</v>
          </cell>
          <cell r="DA5">
            <v>1.4680377552325</v>
          </cell>
          <cell r="DB5">
            <v>1.46539538655287</v>
          </cell>
          <cell r="DC5">
            <v>1.43246104337689</v>
          </cell>
          <cell r="DD5">
            <v>1.43505794721207</v>
          </cell>
          <cell r="DE5">
            <v>1.47612076073167</v>
          </cell>
          <cell r="DF5">
            <v>1.44898579947814</v>
          </cell>
          <cell r="DG5">
            <v>1.44898579947814</v>
          </cell>
          <cell r="DH5">
            <v>1.44898579947814</v>
          </cell>
          <cell r="DI5">
            <v>1.44898579947814</v>
          </cell>
          <cell r="DJ5">
            <v>1.44898579947814</v>
          </cell>
          <cell r="DK5">
            <v>1.44898579947814</v>
          </cell>
        </row>
        <row r="6">
          <cell r="A6">
            <v>1461.86412167415</v>
          </cell>
          <cell r="B6">
            <v>1790.1471919981</v>
          </cell>
          <cell r="C6">
            <v>1709.74991584121</v>
          </cell>
          <cell r="D6">
            <v>2026.07678510161</v>
          </cell>
          <cell r="E6">
            <v>1411.01639585449</v>
          </cell>
          <cell r="F6">
            <v>1698.10042854579</v>
          </cell>
          <cell r="G6">
            <v>1865.77089555549</v>
          </cell>
          <cell r="H6">
            <v>2034.70912730694</v>
          </cell>
          <cell r="I6">
            <v>1665.78681807089</v>
          </cell>
          <cell r="J6">
            <v>1988.9471652544</v>
          </cell>
          <cell r="K6">
            <v>1803.63820135259</v>
          </cell>
          <cell r="L6">
            <v>2012.85110144825</v>
          </cell>
          <cell r="M6">
            <v>2456.0323512713</v>
          </cell>
          <cell r="N6">
            <v>2307.15679890815</v>
          </cell>
          <cell r="O6">
            <v>2356.77563255901</v>
          </cell>
          <cell r="P6">
            <v>2366.39800633185</v>
          </cell>
          <cell r="Q6">
            <v>2165.9372830486</v>
          </cell>
          <cell r="R6">
            <v>2281.83334877179</v>
          </cell>
          <cell r="S6">
            <v>2295.33040769968</v>
          </cell>
          <cell r="T6">
            <v>2802.78330077899</v>
          </cell>
        </row>
        <row r="6">
          <cell r="Z6">
            <v>1461.86412167415</v>
          </cell>
          <cell r="AA6">
            <v>1790.1471919981</v>
          </cell>
          <cell r="AB6">
            <v>1709.74991584121</v>
          </cell>
          <cell r="AC6">
            <v>2026.07678510161</v>
          </cell>
          <cell r="AD6">
            <v>1411.01639585449</v>
          </cell>
          <cell r="AE6">
            <v>1698.10042854579</v>
          </cell>
          <cell r="AF6">
            <v>1865.77089555549</v>
          </cell>
          <cell r="AG6">
            <v>2034.70912730694</v>
          </cell>
          <cell r="AH6">
            <v>1665.78681807089</v>
          </cell>
          <cell r="AI6">
            <v>1988.9471652544</v>
          </cell>
          <cell r="AJ6">
            <v>1803.63820135259</v>
          </cell>
          <cell r="AK6">
            <v>2012.85110144825</v>
          </cell>
          <cell r="AL6">
            <v>2456.0323512713</v>
          </cell>
          <cell r="AM6">
            <v>2307.15679890815</v>
          </cell>
          <cell r="AN6">
            <v>2356.77563255901</v>
          </cell>
          <cell r="AO6">
            <v>2366.39800633185</v>
          </cell>
          <cell r="AP6">
            <v>2165.9372830486</v>
          </cell>
          <cell r="AQ6">
            <v>2281.83334877179</v>
          </cell>
          <cell r="AR6">
            <v>2295.33040769968</v>
          </cell>
          <cell r="AS6">
            <v>2802.78330077899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</row>
        <row r="6">
          <cell r="BX6">
            <v>3.24835057396174</v>
          </cell>
          <cell r="BY6">
            <v>3.85532858543421</v>
          </cell>
          <cell r="BZ6">
            <v>2.67546644515198</v>
          </cell>
          <cell r="CA6">
            <v>3.196216800353</v>
          </cell>
          <cell r="CB6">
            <v>3.47522341495929</v>
          </cell>
          <cell r="CC6">
            <v>3.90071143851781</v>
          </cell>
          <cell r="CD6">
            <v>3.10264337231292</v>
          </cell>
          <cell r="CE6">
            <v>3.76363809915573</v>
          </cell>
          <cell r="CF6">
            <v>3.42217545333798</v>
          </cell>
          <cell r="CG6">
            <v>3.80553484785581</v>
          </cell>
          <cell r="CH6">
            <v>4.58335515866469</v>
          </cell>
          <cell r="CI6">
            <v>4.40408829314058</v>
          </cell>
          <cell r="CJ6">
            <v>4.50160742594687</v>
          </cell>
          <cell r="CK6">
            <v>4.51998683747533</v>
          </cell>
          <cell r="CL6">
            <v>4.13709273925236</v>
          </cell>
          <cell r="CM6">
            <v>4.35846238636257</v>
          </cell>
          <cell r="CN6">
            <v>4.38424271939847</v>
          </cell>
          <cell r="CO6">
            <v>5.35351348079193</v>
          </cell>
          <cell r="CP6">
            <v>5.06591536955461</v>
          </cell>
          <cell r="CQ6">
            <v>5.83102221630261</v>
          </cell>
          <cell r="CR6">
            <v>1.46822305612829</v>
          </cell>
          <cell r="CS6">
            <v>1.43265806855646</v>
          </cell>
          <cell r="CT6">
            <v>1.44203842476813</v>
          </cell>
          <cell r="CU6">
            <v>1.43979823733314</v>
          </cell>
          <cell r="CV6">
            <v>1.44490630850996</v>
          </cell>
          <cell r="CW6">
            <v>1.45557395878387</v>
          </cell>
          <cell r="CX6">
            <v>1.47089855049608</v>
          </cell>
          <cell r="CY6">
            <v>1.42910995651188</v>
          </cell>
          <cell r="CZ6">
            <v>1.47093911671902</v>
          </cell>
          <cell r="DA6">
            <v>1.44784651770526</v>
          </cell>
          <cell r="DB6">
            <v>1.44395709443645</v>
          </cell>
          <cell r="DC6">
            <v>1.44911576753007</v>
          </cell>
          <cell r="DD6">
            <v>1.46810699236061</v>
          </cell>
          <cell r="DE6">
            <v>1.43525222714091</v>
          </cell>
          <cell r="DF6">
            <v>1.43435864798881</v>
          </cell>
          <cell r="DG6">
            <v>1.43435864798881</v>
          </cell>
          <cell r="DH6">
            <v>1.43435864798881</v>
          </cell>
          <cell r="DI6">
            <v>1.43435864798881</v>
          </cell>
          <cell r="DJ6">
            <v>1.43435864798881</v>
          </cell>
          <cell r="DK6">
            <v>1.43435864798881</v>
          </cell>
        </row>
        <row r="7">
          <cell r="A7">
            <v>1423.28237881537</v>
          </cell>
          <cell r="B7">
            <v>1201.3538062824</v>
          </cell>
          <cell r="C7">
            <v>1400.92163698896</v>
          </cell>
          <cell r="D7">
            <v>1580.7175277609</v>
          </cell>
          <cell r="E7">
            <v>1816.300684228</v>
          </cell>
          <cell r="F7">
            <v>1702.44904539075</v>
          </cell>
          <cell r="G7">
            <v>1718.27281973013</v>
          </cell>
          <cell r="H7">
            <v>1693.69338433422</v>
          </cell>
          <cell r="I7">
            <v>1850.69074933794</v>
          </cell>
          <cell r="J7">
            <v>2032.08414597079</v>
          </cell>
          <cell r="K7">
            <v>1973.86001304941</v>
          </cell>
          <cell r="L7">
            <v>1912.95170219104</v>
          </cell>
          <cell r="M7">
            <v>1791.71437841912</v>
          </cell>
          <cell r="N7">
            <v>2290.90869037597</v>
          </cell>
          <cell r="O7">
            <v>2082.16614234208</v>
          </cell>
          <cell r="P7">
            <v>2356.06171123541</v>
          </cell>
          <cell r="Q7">
            <v>2459.52016141957</v>
          </cell>
          <cell r="R7">
            <v>2139.72596239158</v>
          </cell>
          <cell r="S7">
            <v>2517.80442276841</v>
          </cell>
          <cell r="T7">
            <v>2778.62950076532</v>
          </cell>
        </row>
        <row r="7">
          <cell r="Z7">
            <v>1423.28237881537</v>
          </cell>
          <cell r="AA7">
            <v>1201.3538062824</v>
          </cell>
          <cell r="AB7">
            <v>1400.92163698896</v>
          </cell>
          <cell r="AC7">
            <v>1580.7175277609</v>
          </cell>
          <cell r="AD7">
            <v>1816.300684228</v>
          </cell>
          <cell r="AE7">
            <v>1702.44904539075</v>
          </cell>
          <cell r="AF7">
            <v>1718.27281973013</v>
          </cell>
          <cell r="AG7">
            <v>1693.69338433422</v>
          </cell>
          <cell r="AH7">
            <v>1850.69074933794</v>
          </cell>
          <cell r="AI7">
            <v>2032.08414597079</v>
          </cell>
          <cell r="AJ7">
            <v>1973.86001304941</v>
          </cell>
          <cell r="AK7">
            <v>1912.95170219104</v>
          </cell>
          <cell r="AL7">
            <v>1791.71437841912</v>
          </cell>
          <cell r="AM7">
            <v>2290.90869037597</v>
          </cell>
          <cell r="AN7">
            <v>2082.16614234208</v>
          </cell>
          <cell r="AO7">
            <v>2356.06171123541</v>
          </cell>
          <cell r="AP7">
            <v>2459.52016141957</v>
          </cell>
          <cell r="AQ7">
            <v>2139.72596239158</v>
          </cell>
          <cell r="AR7">
            <v>2517.80442276841</v>
          </cell>
          <cell r="AS7">
            <v>2778.62950076532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</row>
        <row r="7">
          <cell r="BX7">
            <v>2.64142942197994</v>
          </cell>
          <cell r="BY7">
            <v>3.03649152588671</v>
          </cell>
          <cell r="BZ7">
            <v>3.45155532791248</v>
          </cell>
          <cell r="CA7">
            <v>3.23006485700706</v>
          </cell>
          <cell r="CB7">
            <v>3.31019075882867</v>
          </cell>
          <cell r="CC7">
            <v>3.20168767081739</v>
          </cell>
          <cell r="CD7">
            <v>3.47682592563605</v>
          </cell>
          <cell r="CE7">
            <v>3.82196039638786</v>
          </cell>
          <cell r="CF7">
            <v>3.74561196494225</v>
          </cell>
          <cell r="CG7">
            <v>3.64805895733022</v>
          </cell>
          <cell r="CH7">
            <v>3.44665662239835</v>
          </cell>
          <cell r="CI7">
            <v>4.37288424542267</v>
          </cell>
          <cell r="CJ7">
            <v>3.92764570138858</v>
          </cell>
          <cell r="CK7">
            <v>4.44430224090143</v>
          </cell>
          <cell r="CL7">
            <v>4.63945868345172</v>
          </cell>
          <cell r="CM7">
            <v>4.03622232992595</v>
          </cell>
          <cell r="CN7">
            <v>4.74940184499402</v>
          </cell>
          <cell r="CO7">
            <v>5.2414031678359</v>
          </cell>
          <cell r="CP7">
            <v>4.62686621979174</v>
          </cell>
          <cell r="CQ7">
            <v>4.24168066143088</v>
          </cell>
          <cell r="CR7">
            <v>1.43460460272375</v>
          </cell>
          <cell r="CS7">
            <v>1.46108595547063</v>
          </cell>
          <cell r="CT7">
            <v>1.4530547132036</v>
          </cell>
          <cell r="CU7">
            <v>1.42622922404005</v>
          </cell>
          <cell r="CV7">
            <v>1.44171707691226</v>
          </cell>
          <cell r="CW7">
            <v>1.44400938261546</v>
          </cell>
          <cell r="CX7">
            <v>1.42215271244662</v>
          </cell>
          <cell r="CY7">
            <v>1.44931558745903</v>
          </cell>
          <cell r="CZ7">
            <v>1.45833749605883</v>
          </cell>
          <cell r="DA7">
            <v>1.45667491213128</v>
          </cell>
          <cell r="DB7">
            <v>1.44377893460556</v>
          </cell>
          <cell r="DC7">
            <v>1.4366444262409</v>
          </cell>
          <cell r="DD7">
            <v>1.42422267548109</v>
          </cell>
          <cell r="DE7">
            <v>1.43531404289595</v>
          </cell>
          <cell r="DF7">
            <v>1.4524132794165</v>
          </cell>
          <cell r="DG7">
            <v>1.4524132794165</v>
          </cell>
          <cell r="DH7">
            <v>1.4524132794165</v>
          </cell>
          <cell r="DI7">
            <v>1.4524132794165</v>
          </cell>
          <cell r="DJ7">
            <v>1.4524132794165</v>
          </cell>
          <cell r="DK7">
            <v>1.4524132794165</v>
          </cell>
        </row>
        <row r="8">
          <cell r="A8">
            <v>1255.46893870943</v>
          </cell>
          <cell r="B8">
            <v>1501.75171973552</v>
          </cell>
          <cell r="C8">
            <v>1546.77994544717</v>
          </cell>
          <cell r="D8">
            <v>1606.3128969224</v>
          </cell>
          <cell r="E8">
            <v>1980.70875568695</v>
          </cell>
          <cell r="F8">
            <v>1789.94121216798</v>
          </cell>
          <cell r="G8">
            <v>2101.91956874765</v>
          </cell>
          <cell r="H8">
            <v>1864.54402916589</v>
          </cell>
          <cell r="I8">
            <v>1786.2205195351</v>
          </cell>
          <cell r="J8">
            <v>1613.60097880519</v>
          </cell>
          <cell r="K8">
            <v>1664.82302696001</v>
          </cell>
          <cell r="L8">
            <v>2107.61999560894</v>
          </cell>
          <cell r="M8">
            <v>2375.34650883256</v>
          </cell>
          <cell r="N8">
            <v>2045.93629913228</v>
          </cell>
          <cell r="O8">
            <v>2162.81015414119</v>
          </cell>
          <cell r="P8">
            <v>2249.13950468909</v>
          </cell>
          <cell r="Q8">
            <v>2002.41775747875</v>
          </cell>
          <cell r="R8">
            <v>2701.09721934821</v>
          </cell>
          <cell r="S8">
            <v>2483.741269706</v>
          </cell>
          <cell r="T8">
            <v>2503.10249210749</v>
          </cell>
        </row>
        <row r="8">
          <cell r="Z8">
            <v>1255.46893870943</v>
          </cell>
          <cell r="AA8">
            <v>1501.75171973552</v>
          </cell>
          <cell r="AB8">
            <v>1546.77994544717</v>
          </cell>
          <cell r="AC8">
            <v>1606.3128969224</v>
          </cell>
          <cell r="AD8">
            <v>1980.70875568695</v>
          </cell>
          <cell r="AE8">
            <v>1789.94121216798</v>
          </cell>
          <cell r="AF8">
            <v>2101.91956874765</v>
          </cell>
          <cell r="AG8">
            <v>1864.54402916589</v>
          </cell>
          <cell r="AH8">
            <v>1786.2205195351</v>
          </cell>
          <cell r="AI8">
            <v>1613.60097880519</v>
          </cell>
          <cell r="AJ8">
            <v>1664.82302696001</v>
          </cell>
          <cell r="AK8">
            <v>2107.61999560894</v>
          </cell>
          <cell r="AL8">
            <v>2375.34650883256</v>
          </cell>
          <cell r="AM8">
            <v>2045.93629913228</v>
          </cell>
          <cell r="AN8">
            <v>2162.81015414119</v>
          </cell>
          <cell r="AO8">
            <v>2249.13950468909</v>
          </cell>
          <cell r="AP8">
            <v>2002.41775747875</v>
          </cell>
          <cell r="AQ8">
            <v>2701.09721934821</v>
          </cell>
          <cell r="AR8">
            <v>2483.741269706</v>
          </cell>
          <cell r="AS8">
            <v>2503.10249210749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</row>
        <row r="8">
          <cell r="BX8">
            <v>2.93638015564483</v>
          </cell>
          <cell r="BY8">
            <v>3.04279130702129</v>
          </cell>
          <cell r="BZ8">
            <v>3.72195861539896</v>
          </cell>
          <cell r="CA8">
            <v>3.34387820237873</v>
          </cell>
          <cell r="CB8">
            <v>3.99421146191159</v>
          </cell>
          <cell r="CC8">
            <v>3.46954649464042</v>
          </cell>
          <cell r="CD8">
            <v>3.37585720162172</v>
          </cell>
          <cell r="CE8">
            <v>3.07972881829523</v>
          </cell>
          <cell r="CF8">
            <v>3.17089972820468</v>
          </cell>
          <cell r="CG8">
            <v>4.01901193313788</v>
          </cell>
          <cell r="CH8">
            <v>4.5515414566746</v>
          </cell>
          <cell r="CI8">
            <v>3.88907896114577</v>
          </cell>
          <cell r="CJ8">
            <v>4.06484184889605</v>
          </cell>
          <cell r="CK8">
            <v>4.22709148334649</v>
          </cell>
          <cell r="CL8">
            <v>3.76339619267427</v>
          </cell>
          <cell r="CM8">
            <v>5.07651260750767</v>
          </cell>
          <cell r="CN8">
            <v>4.66800816317605</v>
          </cell>
          <cell r="CO8">
            <v>4.70439614984825</v>
          </cell>
          <cell r="CP8">
            <v>5.65119440201197</v>
          </cell>
          <cell r="CQ8">
            <v>5.14530053656972</v>
          </cell>
          <cell r="CR8">
            <v>1.42911181345608</v>
          </cell>
          <cell r="CS8">
            <v>1.43991145330188</v>
          </cell>
          <cell r="CT8">
            <v>1.44318959077937</v>
          </cell>
          <cell r="CU8">
            <v>1.44632240853559</v>
          </cell>
          <cell r="CV8">
            <v>1.45799561236322</v>
          </cell>
          <cell r="CW8">
            <v>1.4665451998219</v>
          </cell>
          <cell r="CX8">
            <v>1.44175735433835</v>
          </cell>
          <cell r="CY8">
            <v>1.47233646063687</v>
          </cell>
          <cell r="CZ8">
            <v>1.44963325039059</v>
          </cell>
          <cell r="DA8">
            <v>1.43545904860331</v>
          </cell>
          <cell r="DB8">
            <v>1.43844314514326</v>
          </cell>
          <cell r="DC8">
            <v>1.43674650732484</v>
          </cell>
          <cell r="DD8">
            <v>1.42980102813134</v>
          </cell>
          <cell r="DE8">
            <v>1.44129368036234</v>
          </cell>
          <cell r="DF8">
            <v>1.45774608014061</v>
          </cell>
          <cell r="DG8">
            <v>1.45774608014061</v>
          </cell>
          <cell r="DH8">
            <v>1.45774608014061</v>
          </cell>
          <cell r="DI8">
            <v>1.45774608014061</v>
          </cell>
          <cell r="DJ8">
            <v>1.45774608014061</v>
          </cell>
          <cell r="DK8">
            <v>1.45774608014061</v>
          </cell>
        </row>
        <row r="9">
          <cell r="A9">
            <v>1183.43348377619</v>
          </cell>
          <cell r="B9">
            <v>1645.28874211294</v>
          </cell>
          <cell r="C9">
            <v>1513.54906320758</v>
          </cell>
          <cell r="D9">
            <v>1740.89431108075</v>
          </cell>
          <cell r="E9">
            <v>1734.43440250188</v>
          </cell>
          <cell r="F9">
            <v>1942.73001304681</v>
          </cell>
          <cell r="G9">
            <v>1559.09387686077</v>
          </cell>
          <cell r="H9">
            <v>1521.9502287934</v>
          </cell>
          <cell r="I9">
            <v>1736.46777866877</v>
          </cell>
          <cell r="J9">
            <v>1907.68833424249</v>
          </cell>
          <cell r="K9">
            <v>1704.03748097994</v>
          </cell>
          <cell r="L9">
            <v>2188.0700131562</v>
          </cell>
          <cell r="M9">
            <v>2261.02142056632</v>
          </cell>
          <cell r="N9">
            <v>2199.25819961251</v>
          </cell>
          <cell r="O9">
            <v>2528.20819818816</v>
          </cell>
          <cell r="P9">
            <v>2473.87459022366</v>
          </cell>
          <cell r="Q9">
            <v>2490.09383577538</v>
          </cell>
          <cell r="R9">
            <v>2479.89070372123</v>
          </cell>
          <cell r="S9">
            <v>2660.11393186283</v>
          </cell>
          <cell r="T9">
            <v>2487.34598878436</v>
          </cell>
        </row>
        <row r="9">
          <cell r="Z9">
            <v>1183.43348377619</v>
          </cell>
          <cell r="AA9">
            <v>1645.28874211294</v>
          </cell>
          <cell r="AB9">
            <v>1513.54906320758</v>
          </cell>
          <cell r="AC9">
            <v>1740.89431108075</v>
          </cell>
          <cell r="AD9">
            <v>1734.43440250188</v>
          </cell>
          <cell r="AE9">
            <v>1942.73001304681</v>
          </cell>
          <cell r="AF9">
            <v>1559.09387686077</v>
          </cell>
          <cell r="AG9">
            <v>1521.9502287934</v>
          </cell>
          <cell r="AH9">
            <v>1736.46777866877</v>
          </cell>
          <cell r="AI9">
            <v>1907.68833424249</v>
          </cell>
          <cell r="AJ9">
            <v>1704.03748097994</v>
          </cell>
          <cell r="AK9">
            <v>2188.0700131562</v>
          </cell>
          <cell r="AL9">
            <v>2261.02142056632</v>
          </cell>
          <cell r="AM9">
            <v>2199.25819961251</v>
          </cell>
          <cell r="AN9">
            <v>2528.20819818816</v>
          </cell>
          <cell r="AO9">
            <v>2473.87459022366</v>
          </cell>
          <cell r="AP9">
            <v>2490.09383577538</v>
          </cell>
          <cell r="AQ9">
            <v>2479.89070372123</v>
          </cell>
          <cell r="AR9">
            <v>2660.11393186283</v>
          </cell>
          <cell r="AS9">
            <v>2487.34598878436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</row>
        <row r="9">
          <cell r="BX9">
            <v>2.88902309012684</v>
          </cell>
          <cell r="BY9">
            <v>3.35111053233133</v>
          </cell>
          <cell r="BZ9">
            <v>3.3182878877192</v>
          </cell>
          <cell r="CA9">
            <v>3.72667409186324</v>
          </cell>
          <cell r="CB9">
            <v>2.97128251664596</v>
          </cell>
          <cell r="CC9">
            <v>2.88136297350544</v>
          </cell>
          <cell r="CD9">
            <v>3.29015256978095</v>
          </cell>
          <cell r="CE9">
            <v>3.63062004233592</v>
          </cell>
          <cell r="CF9">
            <v>3.22636209764929</v>
          </cell>
          <cell r="CG9">
            <v>4.12587564071579</v>
          </cell>
          <cell r="CH9">
            <v>4.25349386902973</v>
          </cell>
          <cell r="CI9">
            <v>4.18125859643555</v>
          </cell>
          <cell r="CJ9">
            <v>4.7994876913545</v>
          </cell>
          <cell r="CK9">
            <v>4.69634211859693</v>
          </cell>
          <cell r="CL9">
            <v>4.72713233177808</v>
          </cell>
          <cell r="CM9">
            <v>4.70776295913611</v>
          </cell>
          <cell r="CN9">
            <v>5.04989426216</v>
          </cell>
          <cell r="CO9">
            <v>4.72191588725401</v>
          </cell>
          <cell r="CP9">
            <v>4.23153781483245</v>
          </cell>
          <cell r="CQ9">
            <v>5.14422016899941</v>
          </cell>
          <cell r="CR9">
            <v>1.4616106363737</v>
          </cell>
          <cell r="CS9">
            <v>1.44088830189511</v>
          </cell>
          <cell r="CT9">
            <v>1.43533285572684</v>
          </cell>
          <cell r="CU9">
            <v>1.42328144923874</v>
          </cell>
          <cell r="CV9">
            <v>1.43202616413544</v>
          </cell>
          <cell r="CW9">
            <v>1.4282300651327</v>
          </cell>
          <cell r="CX9">
            <v>1.43759135984581</v>
          </cell>
          <cell r="CY9">
            <v>1.44713689062077</v>
          </cell>
          <cell r="CZ9">
            <v>1.44596515451934</v>
          </cell>
          <cell r="DA9">
            <v>1.43957321904816</v>
          </cell>
          <cell r="DB9">
            <v>1.44701546106766</v>
          </cell>
          <cell r="DC9">
            <v>1.45295517529741</v>
          </cell>
          <cell r="DD9">
            <v>1.45635080833943</v>
          </cell>
          <cell r="DE9">
            <v>1.4410409668471</v>
          </cell>
          <cell r="DF9">
            <v>1.4431952426365</v>
          </cell>
          <cell r="DG9">
            <v>1.4431952426365</v>
          </cell>
          <cell r="DH9">
            <v>1.4431952426365</v>
          </cell>
          <cell r="DI9">
            <v>1.4431952426365</v>
          </cell>
          <cell r="DJ9">
            <v>1.4431952426365</v>
          </cell>
          <cell r="DK9">
            <v>1.4431952426365</v>
          </cell>
        </row>
        <row r="10">
          <cell r="A10">
            <v>1474.61852625348</v>
          </cell>
          <cell r="B10">
            <v>1676.91655905751</v>
          </cell>
          <cell r="C10">
            <v>1815.96087230575</v>
          </cell>
          <cell r="D10">
            <v>1385.64515992654</v>
          </cell>
          <cell r="E10">
            <v>1631.99355171</v>
          </cell>
          <cell r="F10">
            <v>2019.6867761098</v>
          </cell>
          <cell r="G10">
            <v>2092.35630174225</v>
          </cell>
          <cell r="H10">
            <v>2327.72899952787</v>
          </cell>
          <cell r="I10">
            <v>2124.86235452428</v>
          </cell>
          <cell r="J10">
            <v>2129.92634317955</v>
          </cell>
          <cell r="K10">
            <v>2345.37947305233</v>
          </cell>
          <cell r="L10">
            <v>1969.51970203509</v>
          </cell>
          <cell r="M10">
            <v>1953.64625318051</v>
          </cell>
          <cell r="N10">
            <v>2271.82695530886</v>
          </cell>
          <cell r="O10">
            <v>2493.89042294549</v>
          </cell>
          <cell r="P10">
            <v>2687.74220512096</v>
          </cell>
          <cell r="Q10">
            <v>2497.99949526023</v>
          </cell>
          <cell r="R10">
            <v>2243.82556470004</v>
          </cell>
          <cell r="S10">
            <v>2219.50809468131</v>
          </cell>
          <cell r="T10">
            <v>2619.09054721881</v>
          </cell>
        </row>
        <row r="10">
          <cell r="Z10">
            <v>1474.61852625348</v>
          </cell>
          <cell r="AA10">
            <v>1676.91655905751</v>
          </cell>
          <cell r="AB10">
            <v>1815.96087230575</v>
          </cell>
          <cell r="AC10">
            <v>1385.64515992654</v>
          </cell>
          <cell r="AD10">
            <v>1631.99355171</v>
          </cell>
          <cell r="AE10">
            <v>2019.6867761098</v>
          </cell>
          <cell r="AF10">
            <v>2092.35630174225</v>
          </cell>
          <cell r="AG10">
            <v>2327.72899952787</v>
          </cell>
          <cell r="AH10">
            <v>2124.86235452428</v>
          </cell>
          <cell r="AI10">
            <v>2129.92634317955</v>
          </cell>
          <cell r="AJ10">
            <v>2345.37947305233</v>
          </cell>
          <cell r="AK10">
            <v>1969.51970203509</v>
          </cell>
          <cell r="AL10">
            <v>1953.64625318051</v>
          </cell>
          <cell r="AM10">
            <v>2271.82695530886</v>
          </cell>
          <cell r="AN10">
            <v>2493.89042294549</v>
          </cell>
          <cell r="AO10">
            <v>2687.74220512096</v>
          </cell>
          <cell r="AP10">
            <v>2497.99949526023</v>
          </cell>
          <cell r="AQ10">
            <v>2243.82556470004</v>
          </cell>
          <cell r="AR10">
            <v>2219.50809468131</v>
          </cell>
          <cell r="AS10">
            <v>2619.09054721881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</row>
        <row r="10">
          <cell r="BX10">
            <v>3.47372956074779</v>
          </cell>
          <cell r="BY10">
            <v>2.65079915387762</v>
          </cell>
          <cell r="BZ10">
            <v>3.09802485436441</v>
          </cell>
          <cell r="CA10">
            <v>3.88774204810958</v>
          </cell>
          <cell r="CB10">
            <v>3.95546367533049</v>
          </cell>
          <cell r="CC10">
            <v>4.39696804721149</v>
          </cell>
          <cell r="CD10">
            <v>4.04666986315966</v>
          </cell>
          <cell r="CE10">
            <v>3.96020043168852</v>
          </cell>
          <cell r="CF10">
            <v>4.44084336828585</v>
          </cell>
          <cell r="CG10">
            <v>3.76973343384016</v>
          </cell>
          <cell r="CH10">
            <v>3.6541415895177</v>
          </cell>
          <cell r="CI10">
            <v>4.25825994463474</v>
          </cell>
          <cell r="CJ10">
            <v>4.7111589988788</v>
          </cell>
          <cell r="CK10">
            <v>5.07736056076058</v>
          </cell>
          <cell r="CL10">
            <v>4.71892136599587</v>
          </cell>
          <cell r="CM10">
            <v>4.23876642846468</v>
          </cell>
          <cell r="CN10">
            <v>4.19282877753396</v>
          </cell>
          <cell r="CO10">
            <v>4.94767207367314</v>
          </cell>
          <cell r="CP10">
            <v>4.42307703778878</v>
          </cell>
          <cell r="CQ10">
            <v>4.87222515938935</v>
          </cell>
          <cell r="CR10">
            <v>1.42631024159933</v>
          </cell>
          <cell r="CS10">
            <v>1.44705066737002</v>
          </cell>
          <cell r="CT10">
            <v>1.43224599946119</v>
          </cell>
          <cell r="CU10">
            <v>1.43212966694762</v>
          </cell>
          <cell r="CV10">
            <v>1.44324704298787</v>
          </cell>
          <cell r="CW10">
            <v>1.42329104123271</v>
          </cell>
          <cell r="CX10">
            <v>1.44925689855891</v>
          </cell>
          <cell r="CY10">
            <v>1.45039483031457</v>
          </cell>
          <cell r="CZ10">
            <v>1.43860035391701</v>
          </cell>
          <cell r="DA10">
            <v>1.47351497468526</v>
          </cell>
          <cell r="DB10">
            <v>1.44695425025203</v>
          </cell>
          <cell r="DC10">
            <v>1.43138619317188</v>
          </cell>
          <cell r="DD10">
            <v>1.46476411957322</v>
          </cell>
          <cell r="DE10">
            <v>1.461672965044</v>
          </cell>
          <cell r="DF10">
            <v>1.45029630773374</v>
          </cell>
          <cell r="DG10">
            <v>1.45029630773374</v>
          </cell>
          <cell r="DH10">
            <v>1.45029630773374</v>
          </cell>
          <cell r="DI10">
            <v>1.45029630773374</v>
          </cell>
          <cell r="DJ10">
            <v>1.45029630773374</v>
          </cell>
          <cell r="DK10">
            <v>1.45029630773374</v>
          </cell>
        </row>
        <row r="11">
          <cell r="A11">
            <v>1231.78391775392</v>
          </cell>
          <cell r="B11">
            <v>1507.69715291106</v>
          </cell>
          <cell r="C11">
            <v>1609.12463723334</v>
          </cell>
          <cell r="D11">
            <v>1845.68185379923</v>
          </cell>
          <cell r="E11">
            <v>1569.76801321296</v>
          </cell>
          <cell r="F11">
            <v>1656.12798108636</v>
          </cell>
          <cell r="G11">
            <v>1542.53027653156</v>
          </cell>
          <cell r="H11">
            <v>1964.74415097185</v>
          </cell>
          <cell r="I11">
            <v>1905.72577990063</v>
          </cell>
          <cell r="J11">
            <v>1999.2535352825</v>
          </cell>
          <cell r="K11">
            <v>1923.07007681037</v>
          </cell>
          <cell r="L11">
            <v>1825.04849316864</v>
          </cell>
          <cell r="M11">
            <v>2494.80655736674</v>
          </cell>
          <cell r="N11">
            <v>2209.75834194114</v>
          </cell>
          <cell r="O11">
            <v>2000.1857865856</v>
          </cell>
          <cell r="P11">
            <v>2217.45146301029</v>
          </cell>
          <cell r="Q11">
            <v>2485.04889786871</v>
          </cell>
          <cell r="R11">
            <v>2543.66284283249</v>
          </cell>
          <cell r="S11">
            <v>2376.60159243152</v>
          </cell>
          <cell r="T11">
            <v>2203.66263525674</v>
          </cell>
        </row>
        <row r="11">
          <cell r="Z11">
            <v>1231.78391775392</v>
          </cell>
          <cell r="AA11">
            <v>1507.69715291106</v>
          </cell>
          <cell r="AB11">
            <v>1609.12463723334</v>
          </cell>
          <cell r="AC11">
            <v>1845.68185379923</v>
          </cell>
          <cell r="AD11">
            <v>1569.76801321296</v>
          </cell>
          <cell r="AE11">
            <v>1656.12798108636</v>
          </cell>
          <cell r="AF11">
            <v>1542.53027653156</v>
          </cell>
          <cell r="AG11">
            <v>1964.74415097185</v>
          </cell>
          <cell r="AH11">
            <v>1905.72577990063</v>
          </cell>
          <cell r="AI11">
            <v>1999.2535352825</v>
          </cell>
          <cell r="AJ11">
            <v>1923.07007681037</v>
          </cell>
          <cell r="AK11">
            <v>1825.04849316864</v>
          </cell>
          <cell r="AL11">
            <v>2494.80655736674</v>
          </cell>
          <cell r="AM11">
            <v>2209.75834194114</v>
          </cell>
          <cell r="AN11">
            <v>2000.1857865856</v>
          </cell>
          <cell r="AO11">
            <v>2217.45146301029</v>
          </cell>
          <cell r="AP11">
            <v>2485.04889786871</v>
          </cell>
          <cell r="AQ11">
            <v>2543.66284283249</v>
          </cell>
          <cell r="AR11">
            <v>2376.60159243152</v>
          </cell>
          <cell r="AS11">
            <v>2203.66263525674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</row>
        <row r="11">
          <cell r="BX11">
            <v>3.04324079748353</v>
          </cell>
          <cell r="BY11">
            <v>3.50021433979572</v>
          </cell>
          <cell r="BZ11">
            <v>2.90393205813868</v>
          </cell>
          <cell r="CA11">
            <v>3.13775373323794</v>
          </cell>
          <cell r="CB11">
            <v>2.95065802356987</v>
          </cell>
          <cell r="CC11">
            <v>3.72343926507019</v>
          </cell>
          <cell r="CD11">
            <v>3.6369639218804</v>
          </cell>
          <cell r="CE11">
            <v>3.76073571661251</v>
          </cell>
          <cell r="CF11">
            <v>3.64426621679421</v>
          </cell>
          <cell r="CG11">
            <v>3.52040959266596</v>
          </cell>
          <cell r="CH11">
            <v>4.68055062334666</v>
          </cell>
          <cell r="CI11">
            <v>4.15091841936509</v>
          </cell>
          <cell r="CJ11">
            <v>3.79299149190386</v>
          </cell>
          <cell r="CK11">
            <v>4.20499665046883</v>
          </cell>
          <cell r="CL11">
            <v>4.71244690858005</v>
          </cell>
          <cell r="CM11">
            <v>4.82359768069609</v>
          </cell>
          <cell r="CN11">
            <v>4.5067961587338</v>
          </cell>
          <cell r="CO11">
            <v>4.17884862626861</v>
          </cell>
          <cell r="CP11">
            <v>4.37840960046566</v>
          </cell>
          <cell r="CQ11">
            <v>5.09467126488698</v>
          </cell>
          <cell r="CR11">
            <v>1.42081557855362</v>
          </cell>
          <cell r="CS11">
            <v>1.44177416520387</v>
          </cell>
          <cell r="CT11">
            <v>1.44864009893657</v>
          </cell>
          <cell r="CU11">
            <v>1.44467227496808</v>
          </cell>
          <cell r="CV11">
            <v>1.48100375514015</v>
          </cell>
          <cell r="CW11">
            <v>1.44604622294592</v>
          </cell>
          <cell r="CX11">
            <v>1.43226030021223</v>
          </cell>
          <cell r="CY11">
            <v>1.44566899159362</v>
          </cell>
          <cell r="CZ11">
            <v>1.43558380902943</v>
          </cell>
          <cell r="DA11">
            <v>1.45647217957481</v>
          </cell>
          <cell r="DB11">
            <v>1.44574650382731</v>
          </cell>
          <cell r="DC11">
            <v>1.42032701774618</v>
          </cell>
          <cell r="DD11">
            <v>1.46031674659077</v>
          </cell>
          <cell r="DE11">
            <v>1.45850431929239</v>
          </cell>
          <cell r="DF11">
            <v>1.44475964969487</v>
          </cell>
          <cell r="DG11">
            <v>1.44475964969487</v>
          </cell>
          <cell r="DH11">
            <v>1.44475964969487</v>
          </cell>
          <cell r="DI11">
            <v>1.44475964969487</v>
          </cell>
          <cell r="DJ11">
            <v>1.44475964969487</v>
          </cell>
          <cell r="DK11">
            <v>1.44475964969487</v>
          </cell>
        </row>
        <row r="12">
          <cell r="A12">
            <v>1522.21985266664</v>
          </cell>
          <cell r="B12">
            <v>1565.83075937154</v>
          </cell>
          <cell r="C12">
            <v>1489.07370227497</v>
          </cell>
          <cell r="D12">
            <v>1887.98235167573</v>
          </cell>
          <cell r="E12">
            <v>1605.88649728815</v>
          </cell>
          <cell r="F12">
            <v>1817.22440716461</v>
          </cell>
          <cell r="G12">
            <v>1629.60247961849</v>
          </cell>
          <cell r="H12">
            <v>1882.97039774162</v>
          </cell>
          <cell r="I12">
            <v>1997.13821074617</v>
          </cell>
          <cell r="J12">
            <v>2016.81605715394</v>
          </cell>
          <cell r="K12">
            <v>2131.22432649309</v>
          </cell>
          <cell r="L12">
            <v>2091.8338797976</v>
          </cell>
          <cell r="M12">
            <v>2184.14750653731</v>
          </cell>
          <cell r="N12">
            <v>2281.12236695131</v>
          </cell>
          <cell r="O12">
            <v>2467.30226789694</v>
          </cell>
          <cell r="P12">
            <v>2372.25161942335</v>
          </cell>
          <cell r="Q12">
            <v>2397.75557280931</v>
          </cell>
          <cell r="R12">
            <v>1997.93698690532</v>
          </cell>
          <cell r="S12">
            <v>2267.12743845716</v>
          </cell>
          <cell r="T12">
            <v>2499.09149618769</v>
          </cell>
        </row>
        <row r="12">
          <cell r="Z12">
            <v>1522.21985266664</v>
          </cell>
          <cell r="AA12">
            <v>1565.83075937154</v>
          </cell>
          <cell r="AB12">
            <v>1489.07370227497</v>
          </cell>
          <cell r="AC12">
            <v>1887.98235167573</v>
          </cell>
          <cell r="AD12">
            <v>1605.88649728815</v>
          </cell>
          <cell r="AE12">
            <v>1817.22440716461</v>
          </cell>
          <cell r="AF12">
            <v>1629.60247961849</v>
          </cell>
          <cell r="AG12">
            <v>1882.97039774162</v>
          </cell>
          <cell r="AH12">
            <v>1997.13821074617</v>
          </cell>
          <cell r="AI12">
            <v>2016.81605715394</v>
          </cell>
          <cell r="AJ12">
            <v>2131.22432649309</v>
          </cell>
          <cell r="AK12">
            <v>2091.8338797976</v>
          </cell>
          <cell r="AL12">
            <v>2184.14750653731</v>
          </cell>
          <cell r="AM12">
            <v>2281.12236695131</v>
          </cell>
          <cell r="AN12">
            <v>2467.30226789694</v>
          </cell>
          <cell r="AO12">
            <v>2372.25161942335</v>
          </cell>
          <cell r="AP12">
            <v>2397.75557280931</v>
          </cell>
          <cell r="AQ12">
            <v>1997.93698690532</v>
          </cell>
          <cell r="AR12">
            <v>2267.12743845716</v>
          </cell>
          <cell r="AS12">
            <v>2499.09149618769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</row>
        <row r="12">
          <cell r="BX12">
            <v>2.84044396319691</v>
          </cell>
          <cell r="BY12">
            <v>3.58482750065487</v>
          </cell>
          <cell r="BZ12">
            <v>3.00327202200897</v>
          </cell>
          <cell r="CA12">
            <v>3.45408408164715</v>
          </cell>
          <cell r="CB12">
            <v>3.10334912381416</v>
          </cell>
          <cell r="CC12">
            <v>3.63671662715546</v>
          </cell>
          <cell r="CD12">
            <v>3.76639956968119</v>
          </cell>
          <cell r="CE12">
            <v>3.839565060553</v>
          </cell>
          <cell r="CF12">
            <v>4.05953148162093</v>
          </cell>
          <cell r="CG12">
            <v>3.99487164635262</v>
          </cell>
          <cell r="CH12">
            <v>4.09613745929936</v>
          </cell>
          <cell r="CI12">
            <v>4.28978264599984</v>
          </cell>
          <cell r="CJ12">
            <v>4.69473656493728</v>
          </cell>
          <cell r="CK12">
            <v>4.5138759704669</v>
          </cell>
          <cell r="CL12">
            <v>4.56240441550966</v>
          </cell>
          <cell r="CM12">
            <v>3.8016370952636</v>
          </cell>
          <cell r="CN12">
            <v>4.31384764695641</v>
          </cell>
          <cell r="CO12">
            <v>4.75522451340212</v>
          </cell>
          <cell r="CP12">
            <v>4.84298331490749</v>
          </cell>
          <cell r="CQ12">
            <v>4.54015326664837</v>
          </cell>
          <cell r="CR12">
            <v>1.42414123767469</v>
          </cell>
          <cell r="CS12">
            <v>1.440039883288</v>
          </cell>
          <cell r="CT12">
            <v>1.43627335433996</v>
          </cell>
          <cell r="CU12">
            <v>1.44290189338476</v>
          </cell>
          <cell r="CV12">
            <v>1.46496521175032</v>
          </cell>
          <cell r="CW12">
            <v>1.4413942707371</v>
          </cell>
          <cell r="CX12">
            <v>1.43866002489421</v>
          </cell>
          <cell r="CY12">
            <v>1.41853862602057</v>
          </cell>
          <cell r="CZ12">
            <v>1.45274324592014</v>
          </cell>
          <cell r="DA12">
            <v>1.43910139745399</v>
          </cell>
          <cell r="DB12">
            <v>1.43833611931588</v>
          </cell>
          <cell r="DC12">
            <v>1.43460221824784</v>
          </cell>
          <cell r="DD12">
            <v>1.46088011713324</v>
          </cell>
          <cell r="DE12">
            <v>1.45686875912985</v>
          </cell>
          <cell r="DF12">
            <v>1.43985336500001</v>
          </cell>
          <cell r="DG12">
            <v>1.43985336500001</v>
          </cell>
          <cell r="DH12">
            <v>1.43985336500001</v>
          </cell>
          <cell r="DI12">
            <v>1.43985336500001</v>
          </cell>
          <cell r="DJ12">
            <v>1.43985336500001</v>
          </cell>
          <cell r="DK12">
            <v>1.43985336500001</v>
          </cell>
        </row>
        <row r="13">
          <cell r="A13">
            <v>1346.13500399439</v>
          </cell>
          <cell r="B13">
            <v>1426.25029675958</v>
          </cell>
          <cell r="C13">
            <v>1546.47888356811</v>
          </cell>
          <cell r="D13">
            <v>1549.53496811596</v>
          </cell>
          <cell r="E13">
            <v>1631.39563742474</v>
          </cell>
          <cell r="F13">
            <v>1422.36019337694</v>
          </cell>
          <cell r="G13">
            <v>1867.81249768396</v>
          </cell>
          <cell r="H13">
            <v>1905.23666740194</v>
          </cell>
          <cell r="I13">
            <v>2107.11001764522</v>
          </cell>
          <cell r="J13">
            <v>1914.30723774791</v>
          </cell>
          <cell r="K13">
            <v>1668.71109153119</v>
          </cell>
          <cell r="L13">
            <v>2361.89449292686</v>
          </cell>
          <cell r="M13">
            <v>1978.35183760283</v>
          </cell>
          <cell r="N13">
            <v>2168.70927511049</v>
          </cell>
          <cell r="O13">
            <v>2239.86636666412</v>
          </cell>
          <cell r="P13">
            <v>2190.52947932072</v>
          </cell>
          <cell r="Q13">
            <v>2208.71799519173</v>
          </cell>
          <cell r="R13">
            <v>2464.29273759096</v>
          </cell>
          <cell r="S13">
            <v>2589.40676856589</v>
          </cell>
          <cell r="T13">
            <v>2814.58951069022</v>
          </cell>
        </row>
        <row r="13">
          <cell r="Z13">
            <v>1346.13500399439</v>
          </cell>
          <cell r="AA13">
            <v>1426.25029675958</v>
          </cell>
          <cell r="AB13">
            <v>1546.47888356811</v>
          </cell>
          <cell r="AC13">
            <v>1549.53496811596</v>
          </cell>
          <cell r="AD13">
            <v>1631.39563742474</v>
          </cell>
          <cell r="AE13">
            <v>1422.36019337694</v>
          </cell>
          <cell r="AF13">
            <v>1867.81249768396</v>
          </cell>
          <cell r="AG13">
            <v>1905.23666740194</v>
          </cell>
          <cell r="AH13">
            <v>2107.11001764522</v>
          </cell>
          <cell r="AI13">
            <v>1914.30723774791</v>
          </cell>
          <cell r="AJ13">
            <v>1668.71109153119</v>
          </cell>
          <cell r="AK13">
            <v>2361.89449292686</v>
          </cell>
          <cell r="AL13">
            <v>1978.35183760283</v>
          </cell>
          <cell r="AM13">
            <v>2168.70927511049</v>
          </cell>
          <cell r="AN13">
            <v>2239.86636666412</v>
          </cell>
          <cell r="AO13">
            <v>2190.52947932072</v>
          </cell>
          <cell r="AP13">
            <v>2208.71799519173</v>
          </cell>
          <cell r="AQ13">
            <v>2464.29273759096</v>
          </cell>
          <cell r="AR13">
            <v>2589.40676856589</v>
          </cell>
          <cell r="AS13">
            <v>2814.58951069022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</row>
        <row r="13">
          <cell r="BX13">
            <v>2.89596700260337</v>
          </cell>
          <cell r="BY13">
            <v>2.94140614097885</v>
          </cell>
          <cell r="BZ13">
            <v>3.08923000712202</v>
          </cell>
          <cell r="CA13">
            <v>2.69148698197141</v>
          </cell>
          <cell r="CB13">
            <v>3.53451695458985</v>
          </cell>
          <cell r="CC13">
            <v>3.57587133907741</v>
          </cell>
          <cell r="CD13">
            <v>3.90942845588626</v>
          </cell>
          <cell r="CE13">
            <v>3.65327307992655</v>
          </cell>
          <cell r="CF13">
            <v>3.16836004446005</v>
          </cell>
          <cell r="CG13">
            <v>4.48846423798467</v>
          </cell>
          <cell r="CH13">
            <v>3.73589970714809</v>
          </cell>
          <cell r="CI13">
            <v>4.11648006419767</v>
          </cell>
          <cell r="CJ13">
            <v>4.21960343795761</v>
          </cell>
          <cell r="CK13">
            <v>4.12665945587425</v>
          </cell>
          <cell r="CL13">
            <v>4.16092414471592</v>
          </cell>
          <cell r="CM13">
            <v>4.6423921812618</v>
          </cell>
          <cell r="CN13">
            <v>4.87808999033458</v>
          </cell>
          <cell r="CO13">
            <v>5.30230363404926</v>
          </cell>
          <cell r="CP13">
            <v>5.46893995249253</v>
          </cell>
          <cell r="CQ13">
            <v>5.74303405407265</v>
          </cell>
          <cell r="CR13">
            <v>1.4569770794735</v>
          </cell>
          <cell r="CS13">
            <v>1.45959462000305</v>
          </cell>
          <cell r="CT13">
            <v>1.46304444916775</v>
          </cell>
          <cell r="CU13">
            <v>1.44328973254157</v>
          </cell>
          <cell r="CV13">
            <v>1.44682560978969</v>
          </cell>
          <cell r="CW13">
            <v>1.44785290370392</v>
          </cell>
          <cell r="CX13">
            <v>1.44780590387533</v>
          </cell>
          <cell r="CY13">
            <v>1.45973554165387</v>
          </cell>
          <cell r="CZ13">
            <v>1.47666192720322</v>
          </cell>
          <cell r="DA13">
            <v>1.43561054674794</v>
          </cell>
          <cell r="DB13">
            <v>1.44295823249899</v>
          </cell>
          <cell r="DC13">
            <v>1.44168327364093</v>
          </cell>
          <cell r="DD13">
            <v>1.45082642621777</v>
          </cell>
          <cell r="DE13">
            <v>1.44338589139655</v>
          </cell>
          <cell r="DF13">
            <v>1.45431206341317</v>
          </cell>
          <cell r="DG13">
            <v>1.45431206341317</v>
          </cell>
          <cell r="DH13">
            <v>1.45431206341317</v>
          </cell>
          <cell r="DI13">
            <v>1.45431206341317</v>
          </cell>
          <cell r="DJ13">
            <v>1.45431206341317</v>
          </cell>
          <cell r="DK13">
            <v>1.45431206341317</v>
          </cell>
        </row>
        <row r="14">
          <cell r="A14">
            <v>1110.77773445047</v>
          </cell>
          <cell r="B14">
            <v>1405.69912316216</v>
          </cell>
          <cell r="C14">
            <v>1716.9965236506</v>
          </cell>
          <cell r="D14">
            <v>1987.09516511262</v>
          </cell>
          <cell r="E14">
            <v>1859.98351570228</v>
          </cell>
          <cell r="F14">
            <v>1640.9929213898</v>
          </cell>
          <cell r="G14">
            <v>1894.56899268994</v>
          </cell>
          <cell r="H14">
            <v>2174.43562117548</v>
          </cell>
          <cell r="I14">
            <v>1837.04311333994</v>
          </cell>
          <cell r="J14">
            <v>1817.04339088534</v>
          </cell>
          <cell r="K14">
            <v>2156.33949187568</v>
          </cell>
          <cell r="L14">
            <v>1952.53259840096</v>
          </cell>
          <cell r="M14">
            <v>2469.20082015472</v>
          </cell>
          <cell r="N14">
            <v>2440.45900998233</v>
          </cell>
          <cell r="O14">
            <v>2230.91269962728</v>
          </cell>
          <cell r="P14">
            <v>2433.38843733559</v>
          </cell>
          <cell r="Q14">
            <v>2417.95744528961</v>
          </cell>
          <cell r="R14">
            <v>2318.04288464546</v>
          </cell>
          <cell r="S14">
            <v>2288.77796384081</v>
          </cell>
          <cell r="T14">
            <v>2759.09919561628</v>
          </cell>
        </row>
        <row r="14">
          <cell r="Z14">
            <v>1110.77773445047</v>
          </cell>
          <cell r="AA14">
            <v>1405.69912316216</v>
          </cell>
          <cell r="AB14">
            <v>1716.9965236506</v>
          </cell>
          <cell r="AC14">
            <v>1987.09516511262</v>
          </cell>
          <cell r="AD14">
            <v>1859.98351570228</v>
          </cell>
          <cell r="AE14">
            <v>1640.9929213898</v>
          </cell>
          <cell r="AF14">
            <v>1894.56899268994</v>
          </cell>
          <cell r="AG14">
            <v>2174.43562117548</v>
          </cell>
          <cell r="AH14">
            <v>1837.04311333994</v>
          </cell>
          <cell r="AI14">
            <v>1817.04339088534</v>
          </cell>
          <cell r="AJ14">
            <v>2156.33949187568</v>
          </cell>
          <cell r="AK14">
            <v>1952.53259840096</v>
          </cell>
          <cell r="AL14">
            <v>2469.20082015472</v>
          </cell>
          <cell r="AM14">
            <v>2440.45900998233</v>
          </cell>
          <cell r="AN14">
            <v>2230.91269962728</v>
          </cell>
          <cell r="AO14">
            <v>2433.38843733559</v>
          </cell>
          <cell r="AP14">
            <v>2417.95744528961</v>
          </cell>
          <cell r="AQ14">
            <v>2318.04288464546</v>
          </cell>
          <cell r="AR14">
            <v>2288.77796384081</v>
          </cell>
          <cell r="AS14">
            <v>2759.09919561628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</row>
        <row r="14">
          <cell r="BX14">
            <v>3.24104713944855</v>
          </cell>
          <cell r="BY14">
            <v>3.73860663422592</v>
          </cell>
          <cell r="BZ14">
            <v>3.55286792265077</v>
          </cell>
          <cell r="CA14">
            <v>3.10775084740754</v>
          </cell>
          <cell r="CB14">
            <v>3.64611680395809</v>
          </cell>
          <cell r="CC14">
            <v>4.069222802183</v>
          </cell>
          <cell r="CD14">
            <v>3.51187803761983</v>
          </cell>
          <cell r="CE14">
            <v>3.46993001187398</v>
          </cell>
          <cell r="CF14">
            <v>4.0579295791034</v>
          </cell>
          <cell r="CG14">
            <v>3.74274147206754</v>
          </cell>
          <cell r="CH14">
            <v>4.7141530226071</v>
          </cell>
          <cell r="CI14">
            <v>4.65791446433969</v>
          </cell>
          <cell r="CJ14">
            <v>4.26166989233689</v>
          </cell>
          <cell r="CK14">
            <v>4.64845542431417</v>
          </cell>
          <cell r="CL14">
            <v>4.61897789512971</v>
          </cell>
          <cell r="CM14">
            <v>4.42811301952326</v>
          </cell>
          <cell r="CN14">
            <v>4.3722088006286</v>
          </cell>
          <cell r="CO14">
            <v>5.27065446079236</v>
          </cell>
          <cell r="CP14">
            <v>5.31901012443629</v>
          </cell>
          <cell r="CQ14">
            <v>4.44267114696445</v>
          </cell>
          <cell r="CR14">
            <v>1.45723247185627</v>
          </cell>
          <cell r="CS14">
            <v>1.41560964423281</v>
          </cell>
          <cell r="CT14">
            <v>1.45141365194601</v>
          </cell>
          <cell r="CU14">
            <v>1.45618324563357</v>
          </cell>
          <cell r="CV14">
            <v>1.43429065178911</v>
          </cell>
          <cell r="CW14">
            <v>1.44666391813769</v>
          </cell>
          <cell r="CX14">
            <v>1.4235967356662</v>
          </cell>
          <cell r="CY14">
            <v>1.46400385425892</v>
          </cell>
          <cell r="CZ14">
            <v>1.43313485751898</v>
          </cell>
          <cell r="DA14">
            <v>1.43466901461514</v>
          </cell>
          <cell r="DB14">
            <v>1.45586051079322</v>
          </cell>
          <cell r="DC14">
            <v>1.42927434852336</v>
          </cell>
          <cell r="DD14">
            <v>1.43502633907019</v>
          </cell>
          <cell r="DE14">
            <v>1.43544694082153</v>
          </cell>
          <cell r="DF14">
            <v>1.43420061676067</v>
          </cell>
          <cell r="DG14">
            <v>1.43420061676067</v>
          </cell>
          <cell r="DH14">
            <v>1.43420061676067</v>
          </cell>
          <cell r="DI14">
            <v>1.43420061676067</v>
          </cell>
          <cell r="DJ14">
            <v>1.43420061676067</v>
          </cell>
          <cell r="DK14">
            <v>1.43420061676067</v>
          </cell>
        </row>
        <row r="15">
          <cell r="A15">
            <v>1221.43091467609</v>
          </cell>
          <cell r="B15">
            <v>1343.56163504278</v>
          </cell>
          <cell r="C15">
            <v>1378.22618836337</v>
          </cell>
          <cell r="D15">
            <v>1643.89520152832</v>
          </cell>
          <cell r="E15">
            <v>1476.66469011797</v>
          </cell>
          <cell r="F15">
            <v>1657.30948344365</v>
          </cell>
          <cell r="G15">
            <v>1599.64676355625</v>
          </cell>
          <cell r="H15">
            <v>1765.58097913712</v>
          </cell>
          <cell r="I15">
            <v>1755.84310867478</v>
          </cell>
          <cell r="J15">
            <v>2184.8589456744</v>
          </cell>
          <cell r="K15">
            <v>2266.34268959639</v>
          </cell>
          <cell r="L15">
            <v>2109.43124214485</v>
          </cell>
          <cell r="M15">
            <v>2036.61540737686</v>
          </cell>
          <cell r="N15">
            <v>2085.44378212034</v>
          </cell>
          <cell r="O15">
            <v>1816.30987264071</v>
          </cell>
          <cell r="P15">
            <v>2338.27380237403</v>
          </cell>
          <cell r="Q15">
            <v>2340.48326533866</v>
          </cell>
          <cell r="R15">
            <v>2423.48803246131</v>
          </cell>
          <cell r="S15">
            <v>2442.38457746903</v>
          </cell>
          <cell r="T15">
            <v>2569.0609633807</v>
          </cell>
        </row>
        <row r="15">
          <cell r="Z15">
            <v>1221.43091467609</v>
          </cell>
          <cell r="AA15">
            <v>1343.56163504278</v>
          </cell>
          <cell r="AB15">
            <v>1378.22618836337</v>
          </cell>
          <cell r="AC15">
            <v>1643.89520152832</v>
          </cell>
          <cell r="AD15">
            <v>1476.66469011797</v>
          </cell>
          <cell r="AE15">
            <v>1657.30948344365</v>
          </cell>
          <cell r="AF15">
            <v>1599.64676355625</v>
          </cell>
          <cell r="AG15">
            <v>1765.58097913712</v>
          </cell>
          <cell r="AH15">
            <v>1755.84310867478</v>
          </cell>
          <cell r="AI15">
            <v>2184.8589456744</v>
          </cell>
          <cell r="AJ15">
            <v>2266.34268959639</v>
          </cell>
          <cell r="AK15">
            <v>2109.43124214485</v>
          </cell>
          <cell r="AL15">
            <v>2036.61540737686</v>
          </cell>
          <cell r="AM15">
            <v>2085.44378212034</v>
          </cell>
          <cell r="AN15">
            <v>1816.30987264071</v>
          </cell>
          <cell r="AO15">
            <v>2338.27380237403</v>
          </cell>
          <cell r="AP15">
            <v>2340.48326533866</v>
          </cell>
          <cell r="AQ15">
            <v>2423.48803246131</v>
          </cell>
          <cell r="AR15">
            <v>2442.38457746903</v>
          </cell>
          <cell r="AS15">
            <v>2569.0609633807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</row>
        <row r="15">
          <cell r="BX15">
            <v>2.61000413486048</v>
          </cell>
          <cell r="BY15">
            <v>3.1455618062901</v>
          </cell>
          <cell r="BZ15">
            <v>2.82289090780471</v>
          </cell>
          <cell r="CA15">
            <v>3.11766039243006</v>
          </cell>
          <cell r="CB15">
            <v>3.0735070061617</v>
          </cell>
          <cell r="CC15">
            <v>3.32678601350798</v>
          </cell>
          <cell r="CD15">
            <v>3.3055356181708</v>
          </cell>
          <cell r="CE15">
            <v>4.10611427479192</v>
          </cell>
          <cell r="CF15">
            <v>4.33120186387856</v>
          </cell>
          <cell r="CG15">
            <v>3.96277513660434</v>
          </cell>
          <cell r="CH15">
            <v>3.85708933687094</v>
          </cell>
          <cell r="CI15">
            <v>3.93485555471908</v>
          </cell>
          <cell r="CJ15">
            <v>3.47611326144557</v>
          </cell>
          <cell r="CK15">
            <v>4.47506490811824</v>
          </cell>
          <cell r="CL15">
            <v>4.47929345063057</v>
          </cell>
          <cell r="CM15">
            <v>4.63815068975284</v>
          </cell>
          <cell r="CN15">
            <v>4.67431551585784</v>
          </cell>
          <cell r="CO15">
            <v>4.91675292789444</v>
          </cell>
          <cell r="CP15">
            <v>4.85680407702509</v>
          </cell>
          <cell r="CQ15">
            <v>4.86789838711622</v>
          </cell>
          <cell r="CR15">
            <v>1.44112000548369</v>
          </cell>
          <cell r="CS15">
            <v>1.45815601579786</v>
          </cell>
          <cell r="CT15">
            <v>1.4467265049377</v>
          </cell>
          <cell r="CU15">
            <v>1.43180224942153</v>
          </cell>
          <cell r="CV15">
            <v>1.43316083312653</v>
          </cell>
          <cell r="CW15">
            <v>1.45640427618985</v>
          </cell>
          <cell r="CX15">
            <v>1.42592610459997</v>
          </cell>
          <cell r="CY15">
            <v>1.45401842570536</v>
          </cell>
          <cell r="CZ15">
            <v>1.45529488123454</v>
          </cell>
          <cell r="DA15">
            <v>1.45780524336704</v>
          </cell>
          <cell r="DB15">
            <v>1.43358777744164</v>
          </cell>
          <cell r="DC15">
            <v>1.4583879927291</v>
          </cell>
          <cell r="DD15">
            <v>1.44662665343273</v>
          </cell>
          <cell r="DE15">
            <v>1.45203414181154</v>
          </cell>
          <cell r="DF15">
            <v>1.43153892224529</v>
          </cell>
          <cell r="DG15">
            <v>1.43153892224529</v>
          </cell>
          <cell r="DH15">
            <v>1.43153892224529</v>
          </cell>
          <cell r="DI15">
            <v>1.43153892224529</v>
          </cell>
          <cell r="DJ15">
            <v>1.43153892224529</v>
          </cell>
          <cell r="DK15">
            <v>1.43153892224529</v>
          </cell>
        </row>
        <row r="16">
          <cell r="A16">
            <v>1375.56464053909</v>
          </cell>
          <cell r="B16">
            <v>1447.14106964865</v>
          </cell>
          <cell r="C16">
            <v>1527.88800951149</v>
          </cell>
          <cell r="D16">
            <v>1477.09225017968</v>
          </cell>
          <cell r="E16">
            <v>1843.14745270697</v>
          </cell>
          <cell r="F16">
            <v>1582.79776033579</v>
          </cell>
          <cell r="G16">
            <v>1646.51636015839</v>
          </cell>
          <cell r="H16">
            <v>1822.33984760339</v>
          </cell>
          <cell r="I16">
            <v>1608.18594750072</v>
          </cell>
          <cell r="J16">
            <v>1862.78833840836</v>
          </cell>
          <cell r="K16">
            <v>1857.34689868037</v>
          </cell>
          <cell r="L16">
            <v>1949.00080654358</v>
          </cell>
          <cell r="M16">
            <v>1940.04730269604</v>
          </cell>
          <cell r="N16">
            <v>1985.70883448914</v>
          </cell>
          <cell r="O16">
            <v>1926.79961503578</v>
          </cell>
          <cell r="P16">
            <v>2108.98164768372</v>
          </cell>
          <cell r="Q16">
            <v>2171.67810637868</v>
          </cell>
          <cell r="R16">
            <v>2159.21549375998</v>
          </cell>
          <cell r="S16">
            <v>2611.02397804513</v>
          </cell>
          <cell r="T16">
            <v>2696.91543291521</v>
          </cell>
        </row>
        <row r="16">
          <cell r="Z16">
            <v>1375.56464053909</v>
          </cell>
          <cell r="AA16">
            <v>1447.14106964865</v>
          </cell>
          <cell r="AB16">
            <v>1527.88800951149</v>
          </cell>
          <cell r="AC16">
            <v>1477.09225017968</v>
          </cell>
          <cell r="AD16">
            <v>1843.14745270697</v>
          </cell>
          <cell r="AE16">
            <v>1582.79776033579</v>
          </cell>
          <cell r="AF16">
            <v>1646.51636015839</v>
          </cell>
          <cell r="AG16">
            <v>1822.33984760339</v>
          </cell>
          <cell r="AH16">
            <v>1608.18594750072</v>
          </cell>
          <cell r="AI16">
            <v>1862.78833840836</v>
          </cell>
          <cell r="AJ16">
            <v>1857.34689868037</v>
          </cell>
          <cell r="AK16">
            <v>1949.00080654358</v>
          </cell>
          <cell r="AL16">
            <v>1940.04730269604</v>
          </cell>
          <cell r="AM16">
            <v>1985.70883448914</v>
          </cell>
          <cell r="AN16">
            <v>1926.79961503578</v>
          </cell>
          <cell r="AO16">
            <v>2108.98164768372</v>
          </cell>
          <cell r="AP16">
            <v>2171.67810637868</v>
          </cell>
          <cell r="AQ16">
            <v>2159.21549375998</v>
          </cell>
          <cell r="AR16">
            <v>2611.02397804513</v>
          </cell>
          <cell r="AS16">
            <v>2696.91543291521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</row>
        <row r="16">
          <cell r="BX16">
            <v>2.89589658601273</v>
          </cell>
          <cell r="BY16">
            <v>2.79756877660326</v>
          </cell>
          <cell r="BZ16">
            <v>3.46796722751109</v>
          </cell>
          <cell r="CA16">
            <v>3.00456617233789</v>
          </cell>
          <cell r="CB16">
            <v>3.06862902898447</v>
          </cell>
          <cell r="CC16">
            <v>3.41033819104618</v>
          </cell>
          <cell r="CD16">
            <v>3.05457066258632</v>
          </cell>
          <cell r="CE16">
            <v>3.49221757572849</v>
          </cell>
          <cell r="CF16">
            <v>3.55587226457403</v>
          </cell>
          <cell r="CG16">
            <v>3.67649797891039</v>
          </cell>
          <cell r="CH16">
            <v>3.67058767449425</v>
          </cell>
          <cell r="CI16">
            <v>3.80698153301648</v>
          </cell>
          <cell r="CJ16">
            <v>3.64031450941083</v>
          </cell>
          <cell r="CK16">
            <v>3.9845121580023</v>
          </cell>
          <cell r="CL16">
            <v>4.10296496777812</v>
          </cell>
          <cell r="CM16">
            <v>4.07941927616233</v>
          </cell>
          <cell r="CN16">
            <v>4.93302385859195</v>
          </cell>
          <cell r="CO16">
            <v>5.09529911905911</v>
          </cell>
          <cell r="CP16">
            <v>4.8377948133825</v>
          </cell>
          <cell r="CQ16">
            <v>4.64065268228447</v>
          </cell>
          <cell r="CR16">
            <v>1.44160481829984</v>
          </cell>
          <cell r="CS16">
            <v>1.42491467070748</v>
          </cell>
          <cell r="CT16">
            <v>1.44549172329748</v>
          </cell>
          <cell r="CU16">
            <v>1.44655177614529</v>
          </cell>
          <cell r="CV16">
            <v>1.4561034511668</v>
          </cell>
          <cell r="CW16">
            <v>1.44328065063843</v>
          </cell>
          <cell r="CX16">
            <v>1.47003879708268</v>
          </cell>
          <cell r="CY16">
            <v>1.46399319702383</v>
          </cell>
          <cell r="CZ16">
            <v>1.44242493756281</v>
          </cell>
          <cell r="DA16">
            <v>1.46140083875068</v>
          </cell>
          <cell r="DB16">
            <v>1.43104736661</v>
          </cell>
          <cell r="DC16">
            <v>1.45239525976518</v>
          </cell>
          <cell r="DD16">
            <v>1.44805098281995</v>
          </cell>
          <cell r="DE16">
            <v>1.42903193238553</v>
          </cell>
          <cell r="DF16">
            <v>1.45012279605119</v>
          </cell>
          <cell r="DG16">
            <v>1.45012279605119</v>
          </cell>
          <cell r="DH16">
            <v>1.45012279605119</v>
          </cell>
          <cell r="DI16">
            <v>1.45012279605119</v>
          </cell>
          <cell r="DJ16">
            <v>1.45012279605119</v>
          </cell>
          <cell r="DK16">
            <v>1.45012279605119</v>
          </cell>
        </row>
        <row r="17">
          <cell r="A17">
            <v>1744.69881531917</v>
          </cell>
          <cell r="B17">
            <v>1744.53546435912</v>
          </cell>
          <cell r="C17">
            <v>1716.68721728433</v>
          </cell>
          <cell r="D17">
            <v>1692.25205282</v>
          </cell>
          <cell r="E17">
            <v>1757.30878187775</v>
          </cell>
          <cell r="F17">
            <v>1872.46976840281</v>
          </cell>
          <cell r="G17">
            <v>1889.84769843371</v>
          </cell>
          <cell r="H17">
            <v>1944.58334109869</v>
          </cell>
          <cell r="I17">
            <v>2137.88475309345</v>
          </cell>
          <cell r="J17">
            <v>2063.05243111959</v>
          </cell>
          <cell r="K17">
            <v>2178.48603316044</v>
          </cell>
          <cell r="L17">
            <v>2409.21853924142</v>
          </cell>
          <cell r="M17">
            <v>2280.7220052538</v>
          </cell>
          <cell r="N17">
            <v>2360.17919185633</v>
          </cell>
          <cell r="O17">
            <v>1941.40927432645</v>
          </cell>
          <cell r="P17">
            <v>2127.78677696069</v>
          </cell>
          <cell r="Q17">
            <v>2273.59059839383</v>
          </cell>
          <cell r="R17">
            <v>2495.07292752694</v>
          </cell>
          <cell r="S17">
            <v>2464.39374609887</v>
          </cell>
          <cell r="T17">
            <v>2372.82007896645</v>
          </cell>
        </row>
        <row r="17">
          <cell r="Z17">
            <v>1744.69881531917</v>
          </cell>
          <cell r="AA17">
            <v>1744.53546435912</v>
          </cell>
          <cell r="AB17">
            <v>1716.68721728433</v>
          </cell>
          <cell r="AC17">
            <v>1692.25205282</v>
          </cell>
          <cell r="AD17">
            <v>1757.30878187775</v>
          </cell>
          <cell r="AE17">
            <v>1872.46976840281</v>
          </cell>
          <cell r="AF17">
            <v>1889.84769843371</v>
          </cell>
          <cell r="AG17">
            <v>1944.58334109869</v>
          </cell>
          <cell r="AH17">
            <v>2137.88475309345</v>
          </cell>
          <cell r="AI17">
            <v>2063.05243111959</v>
          </cell>
          <cell r="AJ17">
            <v>2178.48603316044</v>
          </cell>
          <cell r="AK17">
            <v>2409.21853924142</v>
          </cell>
          <cell r="AL17">
            <v>2280.7220052538</v>
          </cell>
          <cell r="AM17">
            <v>2360.17919185633</v>
          </cell>
          <cell r="AN17">
            <v>1941.40927432645</v>
          </cell>
          <cell r="AO17">
            <v>2127.78677696069</v>
          </cell>
          <cell r="AP17">
            <v>2273.59059839383</v>
          </cell>
          <cell r="AQ17">
            <v>2495.07292752694</v>
          </cell>
          <cell r="AR17">
            <v>2464.39374609887</v>
          </cell>
          <cell r="AS17">
            <v>2372.82007896645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</row>
        <row r="17">
          <cell r="BX17">
            <v>3.21652149092341</v>
          </cell>
          <cell r="BY17">
            <v>3.21967748338888</v>
          </cell>
          <cell r="BZ17">
            <v>3.32712396890608</v>
          </cell>
          <cell r="CA17">
            <v>3.55715211336509</v>
          </cell>
          <cell r="CB17">
            <v>3.58585889181113</v>
          </cell>
          <cell r="CC17">
            <v>3.67927130739298</v>
          </cell>
          <cell r="CD17">
            <v>4.00234775313252</v>
          </cell>
          <cell r="CE17">
            <v>3.8880251662349</v>
          </cell>
          <cell r="CF17">
            <v>4.11533962106393</v>
          </cell>
          <cell r="CG17">
            <v>4.64104202779771</v>
          </cell>
          <cell r="CH17">
            <v>4.27913097722463</v>
          </cell>
          <cell r="CI17">
            <v>4.49919180482754</v>
          </cell>
          <cell r="CJ17">
            <v>3.64275226674754</v>
          </cell>
          <cell r="CK17">
            <v>3.99246063538979</v>
          </cell>
          <cell r="CL17">
            <v>4.26603880772561</v>
          </cell>
          <cell r="CM17">
            <v>4.68161591821101</v>
          </cell>
          <cell r="CN17">
            <v>4.6240512103635</v>
          </cell>
          <cell r="CO17">
            <v>4.45222748008038</v>
          </cell>
          <cell r="CP17">
            <v>5.18764603025872</v>
          </cell>
          <cell r="CQ17">
            <v>4.98742309249409</v>
          </cell>
          <cell r="CR17">
            <v>1.43014888370363</v>
          </cell>
          <cell r="CS17">
            <v>1.43985536483273</v>
          </cell>
          <cell r="CT17">
            <v>1.46221707623157</v>
          </cell>
          <cell r="CU17">
            <v>1.439991122697</v>
          </cell>
          <cell r="CV17">
            <v>1.44705897732666</v>
          </cell>
          <cell r="CW17">
            <v>1.4421801476335</v>
          </cell>
          <cell r="CX17">
            <v>1.44391206777257</v>
          </cell>
          <cell r="CY17">
            <v>1.44801107255833</v>
          </cell>
          <cell r="CZ17">
            <v>1.46344567311564</v>
          </cell>
          <cell r="DA17">
            <v>1.453745333366</v>
          </cell>
          <cell r="DB17">
            <v>1.4502946135532</v>
          </cell>
          <cell r="DC17">
            <v>1.42222343562354</v>
          </cell>
          <cell r="DD17">
            <v>1.46023888315384</v>
          </cell>
          <cell r="DE17">
            <v>1.43720131120262</v>
          </cell>
          <cell r="DF17">
            <v>1.46014033599151</v>
          </cell>
          <cell r="DG17">
            <v>1.46014033599151</v>
          </cell>
          <cell r="DH17">
            <v>1.46014033599151</v>
          </cell>
          <cell r="DI17">
            <v>1.46014033599151</v>
          </cell>
          <cell r="DJ17">
            <v>1.46014033599151</v>
          </cell>
          <cell r="DK17">
            <v>1.46014033599151</v>
          </cell>
        </row>
        <row r="18">
          <cell r="A18">
            <v>1153.70407302537</v>
          </cell>
          <cell r="B18">
            <v>1595.80116826511</v>
          </cell>
          <cell r="C18">
            <v>1215.00127604121</v>
          </cell>
          <cell r="D18">
            <v>1771.42602352573</v>
          </cell>
          <cell r="E18">
            <v>1607.29136866407</v>
          </cell>
          <cell r="F18">
            <v>1985.4202949414</v>
          </cell>
          <cell r="G18">
            <v>2021.35458914234</v>
          </cell>
          <cell r="H18">
            <v>1863.87048126705</v>
          </cell>
          <cell r="I18">
            <v>1988.40155562827</v>
          </cell>
          <cell r="J18">
            <v>1891.22082389595</v>
          </cell>
          <cell r="K18">
            <v>2277.90348807213</v>
          </cell>
          <cell r="L18">
            <v>2455.22050583948</v>
          </cell>
          <cell r="M18">
            <v>2189.71926537836</v>
          </cell>
          <cell r="N18">
            <v>2242.00730095884</v>
          </cell>
          <cell r="O18">
            <v>2153.1499698008</v>
          </cell>
          <cell r="P18">
            <v>1960.99444723151</v>
          </cell>
          <cell r="Q18">
            <v>2368.13367591342</v>
          </cell>
          <cell r="R18">
            <v>2396.15895238559</v>
          </cell>
          <cell r="S18">
            <v>2496.51758483161</v>
          </cell>
          <cell r="T18">
            <v>2353.95362054194</v>
          </cell>
        </row>
        <row r="18">
          <cell r="Z18">
            <v>1153.70407302537</v>
          </cell>
          <cell r="AA18">
            <v>1595.80116826511</v>
          </cell>
          <cell r="AB18">
            <v>1215.00127604121</v>
          </cell>
          <cell r="AC18">
            <v>1771.42602352573</v>
          </cell>
          <cell r="AD18">
            <v>1607.29136866407</v>
          </cell>
          <cell r="AE18">
            <v>1985.4202949414</v>
          </cell>
          <cell r="AF18">
            <v>2021.35458914234</v>
          </cell>
          <cell r="AG18">
            <v>1863.87048126705</v>
          </cell>
          <cell r="AH18">
            <v>1988.40155562827</v>
          </cell>
          <cell r="AI18">
            <v>1891.22082389595</v>
          </cell>
          <cell r="AJ18">
            <v>2277.90348807213</v>
          </cell>
          <cell r="AK18">
            <v>2455.22050583948</v>
          </cell>
          <cell r="AL18">
            <v>2189.71926537836</v>
          </cell>
          <cell r="AM18">
            <v>2242.00730095884</v>
          </cell>
          <cell r="AN18">
            <v>2153.1499698008</v>
          </cell>
          <cell r="AO18">
            <v>1960.99444723151</v>
          </cell>
          <cell r="AP18">
            <v>2368.13367591342</v>
          </cell>
          <cell r="AQ18">
            <v>2396.15895238559</v>
          </cell>
          <cell r="AR18">
            <v>2496.51758483161</v>
          </cell>
          <cell r="AS18">
            <v>2353.95362054194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</row>
        <row r="18">
          <cell r="BX18">
            <v>2.32597675776893</v>
          </cell>
          <cell r="BY18">
            <v>3.3456806018209</v>
          </cell>
          <cell r="BZ18">
            <v>3.08741916331424</v>
          </cell>
          <cell r="CA18">
            <v>3.77121193217226</v>
          </cell>
          <cell r="CB18">
            <v>3.78358537454537</v>
          </cell>
          <cell r="CC18">
            <v>3.5108110651117</v>
          </cell>
          <cell r="CD18">
            <v>3.81918523970958</v>
          </cell>
          <cell r="CE18">
            <v>3.56829262692974</v>
          </cell>
          <cell r="CF18">
            <v>4.40872613327013</v>
          </cell>
          <cell r="CG18">
            <v>4.61626410593615</v>
          </cell>
          <cell r="CH18">
            <v>4.14951913973524</v>
          </cell>
          <cell r="CI18">
            <v>4.26196619894417</v>
          </cell>
          <cell r="CJ18">
            <v>4.16428883099811</v>
          </cell>
          <cell r="CK18">
            <v>3.79265141248428</v>
          </cell>
          <cell r="CL18">
            <v>4.58007698266793</v>
          </cell>
          <cell r="CM18">
            <v>4.63427912717042</v>
          </cell>
          <cell r="CN18">
            <v>4.82837723368915</v>
          </cell>
          <cell r="CO18">
            <v>4.552652118151</v>
          </cell>
          <cell r="CP18">
            <v>4.8814558131853</v>
          </cell>
          <cell r="CQ18">
            <v>4.77851121295422</v>
          </cell>
          <cell r="CR18">
            <v>1.45383208883231</v>
          </cell>
          <cell r="CS18">
            <v>1.44640435224489</v>
          </cell>
          <cell r="CT18">
            <v>1.43112806616518</v>
          </cell>
          <cell r="CU18">
            <v>1.45059333506638</v>
          </cell>
          <cell r="CV18">
            <v>1.42628446719002</v>
          </cell>
          <cell r="CW18">
            <v>1.4423765503522</v>
          </cell>
          <cell r="CX18">
            <v>1.46367987775024</v>
          </cell>
          <cell r="CY18">
            <v>1.45450563260724</v>
          </cell>
          <cell r="CZ18">
            <v>1.42639729495976</v>
          </cell>
          <cell r="DA18">
            <v>1.45207455119556</v>
          </cell>
          <cell r="DB18">
            <v>1.41556342705759</v>
          </cell>
          <cell r="DC18">
            <v>1.45715915911266</v>
          </cell>
          <cell r="DD18">
            <v>1.44576531931193</v>
          </cell>
          <cell r="DE18">
            <v>1.4412328651441</v>
          </cell>
          <cell r="DF18">
            <v>1.41657825683022</v>
          </cell>
          <cell r="DG18">
            <v>1.41657825683022</v>
          </cell>
          <cell r="DH18">
            <v>1.41657825683022</v>
          </cell>
          <cell r="DI18">
            <v>1.41657825683022</v>
          </cell>
          <cell r="DJ18">
            <v>1.41657825683022</v>
          </cell>
          <cell r="DK18">
            <v>1.41657825683022</v>
          </cell>
        </row>
        <row r="19">
          <cell r="A19">
            <v>1317.63583607955</v>
          </cell>
          <cell r="B19">
            <v>1763.63009557352</v>
          </cell>
          <cell r="C19">
            <v>1670.00366610609</v>
          </cell>
          <cell r="D19">
            <v>1668.04832173518</v>
          </cell>
          <cell r="E19">
            <v>1498.89506155858</v>
          </cell>
          <cell r="F19">
            <v>1632.31873349074</v>
          </cell>
          <cell r="G19">
            <v>1804.21030593329</v>
          </cell>
          <cell r="H19">
            <v>1775.65442592387</v>
          </cell>
          <cell r="I19">
            <v>1842.44576492947</v>
          </cell>
          <cell r="J19">
            <v>1822.13084511462</v>
          </cell>
          <cell r="K19">
            <v>1969.01342923709</v>
          </cell>
          <cell r="L19">
            <v>1936.44826808453</v>
          </cell>
          <cell r="M19">
            <v>2231.31681111354</v>
          </cell>
          <cell r="N19">
            <v>2176.43657007604</v>
          </cell>
          <cell r="O19">
            <v>2441.00811257611</v>
          </cell>
          <cell r="P19">
            <v>2030.2083438164</v>
          </cell>
          <cell r="Q19">
            <v>2422.20458441033</v>
          </cell>
          <cell r="R19">
            <v>2343.33804293967</v>
          </cell>
          <cell r="S19">
            <v>2542.01378470452</v>
          </cell>
          <cell r="T19">
            <v>2639.87667066382</v>
          </cell>
        </row>
        <row r="19">
          <cell r="Z19">
            <v>1317.63583607955</v>
          </cell>
          <cell r="AA19">
            <v>1763.63009557352</v>
          </cell>
          <cell r="AB19">
            <v>1670.00366610609</v>
          </cell>
          <cell r="AC19">
            <v>1668.04832173518</v>
          </cell>
          <cell r="AD19">
            <v>1498.89506155858</v>
          </cell>
          <cell r="AE19">
            <v>1632.31873349074</v>
          </cell>
          <cell r="AF19">
            <v>1804.21030593329</v>
          </cell>
          <cell r="AG19">
            <v>1775.65442592387</v>
          </cell>
          <cell r="AH19">
            <v>1842.44576492947</v>
          </cell>
          <cell r="AI19">
            <v>1822.13084511462</v>
          </cell>
          <cell r="AJ19">
            <v>1969.01342923709</v>
          </cell>
          <cell r="AK19">
            <v>1936.44826808453</v>
          </cell>
          <cell r="AL19">
            <v>2231.31681111354</v>
          </cell>
          <cell r="AM19">
            <v>2176.43657007604</v>
          </cell>
          <cell r="AN19">
            <v>2441.00811257611</v>
          </cell>
          <cell r="AO19">
            <v>2030.2083438164</v>
          </cell>
          <cell r="AP19">
            <v>2422.20458441033</v>
          </cell>
          <cell r="AQ19">
            <v>2343.33804293967</v>
          </cell>
          <cell r="AR19">
            <v>2542.01378470452</v>
          </cell>
          <cell r="AS19">
            <v>2639.87667066382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</row>
        <row r="19">
          <cell r="BX19">
            <v>3.18014585038613</v>
          </cell>
          <cell r="BY19">
            <v>3.12736485465749</v>
          </cell>
          <cell r="BZ19">
            <v>2.82583585235358</v>
          </cell>
          <cell r="CA19">
            <v>3.07349848418933</v>
          </cell>
          <cell r="CB19">
            <v>3.41040857888367</v>
          </cell>
          <cell r="CC19">
            <v>3.37531597136798</v>
          </cell>
          <cell r="CD19">
            <v>3.55599105921614</v>
          </cell>
          <cell r="CE19">
            <v>3.45409164927438</v>
          </cell>
          <cell r="CF19">
            <v>3.68768382588822</v>
          </cell>
          <cell r="CG19">
            <v>3.68413899713599</v>
          </cell>
          <cell r="CH19">
            <v>4.2206967005226</v>
          </cell>
          <cell r="CI19">
            <v>4.12463615264264</v>
          </cell>
          <cell r="CJ19">
            <v>4.63792504735461</v>
          </cell>
          <cell r="CK19">
            <v>3.85740386548625</v>
          </cell>
          <cell r="CL19">
            <v>4.60219826963134</v>
          </cell>
          <cell r="CM19">
            <v>4.45235152958958</v>
          </cell>
          <cell r="CN19">
            <v>4.82983622301835</v>
          </cell>
          <cell r="CO19">
            <v>5.01577609255777</v>
          </cell>
          <cell r="CP19">
            <v>4.1325472513088</v>
          </cell>
          <cell r="CQ19">
            <v>5.45922184486949</v>
          </cell>
          <cell r="CR19">
            <v>1.43998032641914</v>
          </cell>
          <cell r="CS19">
            <v>1.43271415949158</v>
          </cell>
          <cell r="CT19">
            <v>1.43872411050712</v>
          </cell>
          <cell r="CU19">
            <v>1.46129269030066</v>
          </cell>
          <cell r="CV19">
            <v>1.45322022475898</v>
          </cell>
          <cell r="CW19">
            <v>1.45505395306297</v>
          </cell>
          <cell r="CX19">
            <v>1.4493987508329</v>
          </cell>
          <cell r="CY19">
            <v>1.44128925636408</v>
          </cell>
          <cell r="CZ19">
            <v>1.4195189279688</v>
          </cell>
          <cell r="DA19">
            <v>1.44528281487048</v>
          </cell>
          <cell r="DB19">
            <v>1.46285787911231</v>
          </cell>
          <cell r="DC19">
            <v>1.4400481971239</v>
          </cell>
          <cell r="DD19">
            <v>1.44838569945571</v>
          </cell>
          <cell r="DE19">
            <v>1.44566446526348</v>
          </cell>
          <cell r="DF19">
            <v>1.44195807194581</v>
          </cell>
          <cell r="DG19">
            <v>1.44195807194581</v>
          </cell>
          <cell r="DH19">
            <v>1.44195807194581</v>
          </cell>
          <cell r="DI19">
            <v>1.44195807194581</v>
          </cell>
          <cell r="DJ19">
            <v>1.44195807194581</v>
          </cell>
          <cell r="DK19">
            <v>1.44195807194581</v>
          </cell>
        </row>
        <row r="20">
          <cell r="A20">
            <v>1524.53802503534</v>
          </cell>
          <cell r="B20">
            <v>1208.15145234405</v>
          </cell>
          <cell r="C20">
            <v>1617.23404865731</v>
          </cell>
          <cell r="D20">
            <v>1781.92360028618</v>
          </cell>
          <cell r="E20">
            <v>1779.74932904353</v>
          </cell>
          <cell r="F20">
            <v>1812.88123904805</v>
          </cell>
          <cell r="G20">
            <v>1601.11837590858</v>
          </cell>
          <cell r="H20">
            <v>1861.15277942441</v>
          </cell>
          <cell r="I20">
            <v>1565.51607787126</v>
          </cell>
          <cell r="J20">
            <v>2120.89165730126</v>
          </cell>
          <cell r="K20">
            <v>2236.36814471883</v>
          </cell>
          <cell r="L20">
            <v>2260.29797328536</v>
          </cell>
          <cell r="M20">
            <v>2051.13170259199</v>
          </cell>
          <cell r="N20">
            <v>2322.68324521891</v>
          </cell>
          <cell r="O20">
            <v>2141.05596755523</v>
          </cell>
          <cell r="P20">
            <v>2377.18590885017</v>
          </cell>
          <cell r="Q20">
            <v>2274.90651554893</v>
          </cell>
          <cell r="R20">
            <v>2363.13157370945</v>
          </cell>
          <cell r="S20">
            <v>2605.84391588808</v>
          </cell>
          <cell r="T20">
            <v>2514.08270819445</v>
          </cell>
        </row>
        <row r="20">
          <cell r="Z20">
            <v>1524.53802503534</v>
          </cell>
          <cell r="AA20">
            <v>1208.15145234405</v>
          </cell>
          <cell r="AB20">
            <v>1617.23404865731</v>
          </cell>
          <cell r="AC20">
            <v>1781.92360028618</v>
          </cell>
          <cell r="AD20">
            <v>1779.74932904353</v>
          </cell>
          <cell r="AE20">
            <v>1812.88123904805</v>
          </cell>
          <cell r="AF20">
            <v>1601.11837590858</v>
          </cell>
          <cell r="AG20">
            <v>1861.15277942441</v>
          </cell>
          <cell r="AH20">
            <v>1565.51607787126</v>
          </cell>
          <cell r="AI20">
            <v>2120.89165730126</v>
          </cell>
          <cell r="AJ20">
            <v>2236.36814471883</v>
          </cell>
          <cell r="AK20">
            <v>2260.29797328536</v>
          </cell>
          <cell r="AL20">
            <v>2051.13170259199</v>
          </cell>
          <cell r="AM20">
            <v>2322.68324521891</v>
          </cell>
          <cell r="AN20">
            <v>2141.05596755523</v>
          </cell>
          <cell r="AO20">
            <v>2377.18590885017</v>
          </cell>
          <cell r="AP20">
            <v>2274.90651554893</v>
          </cell>
          <cell r="AQ20">
            <v>2363.13157370945</v>
          </cell>
          <cell r="AR20">
            <v>2605.84391588808</v>
          </cell>
          <cell r="AS20">
            <v>2514.08270819445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</row>
        <row r="20">
          <cell r="BX20">
            <v>3.05745977469272</v>
          </cell>
          <cell r="BY20">
            <v>3.34961268989855</v>
          </cell>
          <cell r="BZ20">
            <v>3.40372013777464</v>
          </cell>
          <cell r="CA20">
            <v>3.4465729888635</v>
          </cell>
          <cell r="CB20">
            <v>3.05757602129006</v>
          </cell>
          <cell r="CC20">
            <v>3.59878488771561</v>
          </cell>
          <cell r="CD20">
            <v>2.96052364476788</v>
          </cell>
          <cell r="CE20">
            <v>4.01851674857818</v>
          </cell>
          <cell r="CF20">
            <v>4.22457231002379</v>
          </cell>
          <cell r="CG20">
            <v>4.30139704123958</v>
          </cell>
          <cell r="CH20">
            <v>3.91109610768232</v>
          </cell>
          <cell r="CI20">
            <v>4.40919624394633</v>
          </cell>
          <cell r="CJ20">
            <v>4.04681880559669</v>
          </cell>
          <cell r="CK20">
            <v>4.49312899154103</v>
          </cell>
          <cell r="CL20">
            <v>4.29981028408609</v>
          </cell>
          <cell r="CM20">
            <v>4.46656483413018</v>
          </cell>
          <cell r="CN20">
            <v>4.92531644341222</v>
          </cell>
          <cell r="CO20">
            <v>4.75187820240124</v>
          </cell>
          <cell r="CP20">
            <v>4.80594883756166</v>
          </cell>
          <cell r="CQ20">
            <v>4.82073962815975</v>
          </cell>
          <cell r="CR20">
            <v>1.45712417916755</v>
          </cell>
          <cell r="CS20">
            <v>1.4505280413067</v>
          </cell>
          <cell r="CT20">
            <v>1.44916974940244</v>
          </cell>
          <cell r="CU20">
            <v>1.45747670507104</v>
          </cell>
          <cell r="CV20">
            <v>1.43255771968706</v>
          </cell>
          <cell r="CW20">
            <v>1.44108305010477</v>
          </cell>
          <cell r="CX20">
            <v>1.43467428344429</v>
          </cell>
          <cell r="CY20">
            <v>1.41688066106905</v>
          </cell>
          <cell r="CZ20">
            <v>1.44875895601538</v>
          </cell>
          <cell r="DA20">
            <v>1.4459718444259</v>
          </cell>
          <cell r="DB20">
            <v>1.4503328534324</v>
          </cell>
          <cell r="DC20">
            <v>1.43967114119244</v>
          </cell>
          <cell r="DD20">
            <v>1.43681943795061</v>
          </cell>
          <cell r="DE20">
            <v>1.44323713172501</v>
          </cell>
          <cell r="DF20">
            <v>1.44951060134267</v>
          </cell>
          <cell r="DG20">
            <v>1.44951060134267</v>
          </cell>
          <cell r="DH20">
            <v>1.44951060134267</v>
          </cell>
          <cell r="DI20">
            <v>1.44951060134267</v>
          </cell>
          <cell r="DJ20">
            <v>1.44951060134267</v>
          </cell>
          <cell r="DK20">
            <v>1.44951060134267</v>
          </cell>
        </row>
        <row r="21">
          <cell r="A21">
            <v>1516.4822161659</v>
          </cell>
          <cell r="B21">
            <v>1534.55132215541</v>
          </cell>
          <cell r="C21">
            <v>1503.41079662036</v>
          </cell>
          <cell r="D21">
            <v>1573.04691214147</v>
          </cell>
          <cell r="E21">
            <v>1782.0791696643</v>
          </cell>
          <cell r="F21">
            <v>1867.84617462404</v>
          </cell>
          <cell r="G21">
            <v>1950.187335147</v>
          </cell>
          <cell r="H21">
            <v>2124.31713135262</v>
          </cell>
          <cell r="I21">
            <v>1955.73295212215</v>
          </cell>
          <cell r="J21">
            <v>1839.56439894327</v>
          </cell>
          <cell r="K21">
            <v>1671.15422169788</v>
          </cell>
          <cell r="L21">
            <v>2047.38457988552</v>
          </cell>
          <cell r="M21">
            <v>2129.21810003101</v>
          </cell>
          <cell r="N21">
            <v>2385.90775858788</v>
          </cell>
          <cell r="O21">
            <v>2276.9344886314</v>
          </cell>
          <cell r="P21">
            <v>2150.54633700879</v>
          </cell>
          <cell r="Q21">
            <v>2335.2778295969</v>
          </cell>
          <cell r="R21">
            <v>2231.15050228684</v>
          </cell>
          <cell r="S21">
            <v>2241.96234434526</v>
          </cell>
          <cell r="T21">
            <v>2644.31165663013</v>
          </cell>
        </row>
        <row r="21">
          <cell r="Z21">
            <v>1516.4822161659</v>
          </cell>
          <cell r="AA21">
            <v>1534.55132215541</v>
          </cell>
          <cell r="AB21">
            <v>1503.41079662036</v>
          </cell>
          <cell r="AC21">
            <v>1573.04691214147</v>
          </cell>
          <cell r="AD21">
            <v>1782.0791696643</v>
          </cell>
          <cell r="AE21">
            <v>1867.84617462404</v>
          </cell>
          <cell r="AF21">
            <v>1950.187335147</v>
          </cell>
          <cell r="AG21">
            <v>2124.31713135262</v>
          </cell>
          <cell r="AH21">
            <v>1955.73295212215</v>
          </cell>
          <cell r="AI21">
            <v>1839.56439894327</v>
          </cell>
          <cell r="AJ21">
            <v>1671.15422169788</v>
          </cell>
          <cell r="AK21">
            <v>2047.38457988552</v>
          </cell>
          <cell r="AL21">
            <v>2129.21810003101</v>
          </cell>
          <cell r="AM21">
            <v>2385.90775858788</v>
          </cell>
          <cell r="AN21">
            <v>2276.9344886314</v>
          </cell>
          <cell r="AO21">
            <v>2150.54633700879</v>
          </cell>
          <cell r="AP21">
            <v>2335.2778295969</v>
          </cell>
          <cell r="AQ21">
            <v>2231.15050228684</v>
          </cell>
          <cell r="AR21">
            <v>2241.96234434526</v>
          </cell>
          <cell r="AS21">
            <v>2644.31165663013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</row>
        <row r="21">
          <cell r="BX21">
            <v>2.83368643700266</v>
          </cell>
          <cell r="BY21">
            <v>2.99456076347843</v>
          </cell>
          <cell r="BZ21">
            <v>3.38235664363082</v>
          </cell>
          <cell r="CA21">
            <v>3.49796027078615</v>
          </cell>
          <cell r="CB21">
            <v>3.69556320549391</v>
          </cell>
          <cell r="CC21">
            <v>4.00967917339963</v>
          </cell>
          <cell r="CD21">
            <v>3.71123071699102</v>
          </cell>
          <cell r="CE21">
            <v>3.51445611902901</v>
          </cell>
          <cell r="CF21">
            <v>3.15910830626202</v>
          </cell>
          <cell r="CG21">
            <v>3.90953599170605</v>
          </cell>
          <cell r="CH21">
            <v>4.03086552271681</v>
          </cell>
          <cell r="CI21">
            <v>4.46098291784999</v>
          </cell>
          <cell r="CJ21">
            <v>4.42120607577363</v>
          </cell>
          <cell r="CK21">
            <v>4.17579362906087</v>
          </cell>
          <cell r="CL21">
            <v>4.53449345178093</v>
          </cell>
          <cell r="CM21">
            <v>4.33230565302963</v>
          </cell>
          <cell r="CN21">
            <v>4.35329939792553</v>
          </cell>
          <cell r="CO21">
            <v>5.13455561453562</v>
          </cell>
          <cell r="CP21">
            <v>5.13059170576499</v>
          </cell>
          <cell r="CQ21">
            <v>5.33360590957205</v>
          </cell>
          <cell r="CR21">
            <v>1.44804730545371</v>
          </cell>
          <cell r="CS21">
            <v>1.44858089295376</v>
          </cell>
          <cell r="CT21">
            <v>1.45356015245203</v>
          </cell>
          <cell r="CU21">
            <v>1.43918187270469</v>
          </cell>
          <cell r="CV21">
            <v>1.44349316125656</v>
          </cell>
          <cell r="CW21">
            <v>1.46296309381518</v>
          </cell>
          <cell r="CX21">
            <v>1.44578206441166</v>
          </cell>
          <cell r="CY21">
            <v>1.45149940519508</v>
          </cell>
          <cell r="CZ21">
            <v>1.44377239793699</v>
          </cell>
          <cell r="DA21">
            <v>1.43404905116606</v>
          </cell>
          <cell r="DB21">
            <v>1.44930286432565</v>
          </cell>
          <cell r="DC21">
            <v>1.43476689650743</v>
          </cell>
          <cell r="DD21">
            <v>1.44720140470688</v>
          </cell>
          <cell r="DE21">
            <v>1.46531239987862</v>
          </cell>
          <cell r="DF21">
            <v>1.41096718277045</v>
          </cell>
          <cell r="DG21">
            <v>1.41096718277045</v>
          </cell>
          <cell r="DH21">
            <v>1.41096718277045</v>
          </cell>
          <cell r="DI21">
            <v>1.41096718277045</v>
          </cell>
          <cell r="DJ21">
            <v>1.41096718277045</v>
          </cell>
          <cell r="DK21">
            <v>1.41096718277045</v>
          </cell>
        </row>
        <row r="22">
          <cell r="A22">
            <v>1338.56492627996</v>
          </cell>
          <cell r="B22">
            <v>1576.38465509208</v>
          </cell>
          <cell r="C22">
            <v>1701.56218847574</v>
          </cell>
          <cell r="D22">
            <v>1847.55202064041</v>
          </cell>
          <cell r="E22">
            <v>1590.65645810014</v>
          </cell>
          <cell r="F22">
            <v>1704.56166699889</v>
          </cell>
          <cell r="G22">
            <v>1757.65985188145</v>
          </cell>
          <cell r="H22">
            <v>1795.13909256134</v>
          </cell>
          <cell r="I22">
            <v>1736.54479730665</v>
          </cell>
          <cell r="J22">
            <v>2071.52938438523</v>
          </cell>
          <cell r="K22">
            <v>2057.30171291987</v>
          </cell>
          <cell r="L22">
            <v>1921.88852791026</v>
          </cell>
          <cell r="M22">
            <v>2069.72678645452</v>
          </cell>
          <cell r="N22">
            <v>2056.4079798997</v>
          </cell>
          <cell r="O22">
            <v>2024.1583066188</v>
          </cell>
          <cell r="P22">
            <v>2460.93521604273</v>
          </cell>
          <cell r="Q22">
            <v>2619.40134631569</v>
          </cell>
          <cell r="R22">
            <v>2553.97508695223</v>
          </cell>
          <cell r="S22">
            <v>2463.70934872088</v>
          </cell>
          <cell r="T22">
            <v>2474.81317889051</v>
          </cell>
        </row>
        <row r="22">
          <cell r="Z22">
            <v>1338.56492627996</v>
          </cell>
          <cell r="AA22">
            <v>1576.38465509208</v>
          </cell>
          <cell r="AB22">
            <v>1701.56218847574</v>
          </cell>
          <cell r="AC22">
            <v>1847.55202064041</v>
          </cell>
          <cell r="AD22">
            <v>1590.65645810014</v>
          </cell>
          <cell r="AE22">
            <v>1704.56166699889</v>
          </cell>
          <cell r="AF22">
            <v>1757.65985188145</v>
          </cell>
          <cell r="AG22">
            <v>1795.13909256134</v>
          </cell>
          <cell r="AH22">
            <v>1736.54479730665</v>
          </cell>
          <cell r="AI22">
            <v>2071.52938438523</v>
          </cell>
          <cell r="AJ22">
            <v>2057.30171291987</v>
          </cell>
          <cell r="AK22">
            <v>1921.88852791026</v>
          </cell>
          <cell r="AL22">
            <v>2069.72678645452</v>
          </cell>
          <cell r="AM22">
            <v>2056.4079798997</v>
          </cell>
          <cell r="AN22">
            <v>2024.1583066188</v>
          </cell>
          <cell r="AO22">
            <v>2460.93521604273</v>
          </cell>
          <cell r="AP22">
            <v>2619.40134631569</v>
          </cell>
          <cell r="AQ22">
            <v>2553.97508695223</v>
          </cell>
          <cell r="AR22">
            <v>2463.70934872088</v>
          </cell>
          <cell r="AS22">
            <v>2474.81317889051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</row>
        <row r="22">
          <cell r="BX22">
            <v>3.17954914834832</v>
          </cell>
          <cell r="BY22">
            <v>3.55302115833272</v>
          </cell>
          <cell r="BZ22">
            <v>3.0021087100599</v>
          </cell>
          <cell r="CA22">
            <v>3.24172433649253</v>
          </cell>
          <cell r="CB22">
            <v>3.32440987736508</v>
          </cell>
          <cell r="CC22">
            <v>3.44335071150285</v>
          </cell>
          <cell r="CD22">
            <v>3.29367971219944</v>
          </cell>
          <cell r="CE22">
            <v>3.90345795003458</v>
          </cell>
          <cell r="CF22">
            <v>3.89249400623668</v>
          </cell>
          <cell r="CG22">
            <v>3.64279353706906</v>
          </cell>
          <cell r="CH22">
            <v>3.92874780015035</v>
          </cell>
          <cell r="CI22">
            <v>3.84584368271273</v>
          </cell>
          <cell r="CJ22">
            <v>3.84779909405457</v>
          </cell>
          <cell r="CK22">
            <v>4.67808484339042</v>
          </cell>
          <cell r="CL22">
            <v>4.97931910481593</v>
          </cell>
          <cell r="CM22">
            <v>4.85494785347511</v>
          </cell>
          <cell r="CN22">
            <v>4.68335829713703</v>
          </cell>
          <cell r="CO22">
            <v>4.70446598793745</v>
          </cell>
          <cell r="CP22">
            <v>5.64321861720092</v>
          </cell>
          <cell r="CQ22">
            <v>4.99143882711278</v>
          </cell>
          <cell r="CR22">
            <v>1.43884286282771</v>
          </cell>
          <cell r="CS22">
            <v>1.44613477472164</v>
          </cell>
          <cell r="CT22">
            <v>1.46618718487924</v>
          </cell>
          <cell r="CU22">
            <v>1.42464289750929</v>
          </cell>
          <cell r="CV22">
            <v>1.45163394126974</v>
          </cell>
          <cell r="CW22">
            <v>1.44060119850702</v>
          </cell>
          <cell r="CX22">
            <v>1.44852970035319</v>
          </cell>
          <cell r="CY22">
            <v>1.4283149486513</v>
          </cell>
          <cell r="CZ22">
            <v>1.4444807615326</v>
          </cell>
          <cell r="DA22">
            <v>1.45394751104419</v>
          </cell>
          <cell r="DB22">
            <v>1.44802870346483</v>
          </cell>
          <cell r="DC22">
            <v>1.44544234200779</v>
          </cell>
          <cell r="DD22">
            <v>1.44333121770599</v>
          </cell>
          <cell r="DE22">
            <v>1.46495669878725</v>
          </cell>
          <cell r="DF22">
            <v>1.44124967563528</v>
          </cell>
          <cell r="DG22">
            <v>1.44124967563528</v>
          </cell>
          <cell r="DH22">
            <v>1.44124967563528</v>
          </cell>
          <cell r="DI22">
            <v>1.44124967563528</v>
          </cell>
          <cell r="DJ22">
            <v>1.44124967563528</v>
          </cell>
          <cell r="DK22">
            <v>1.44124967563528</v>
          </cell>
        </row>
        <row r="23">
          <cell r="A23">
            <v>1343.70484644115</v>
          </cell>
          <cell r="B23">
            <v>1627.16043163528</v>
          </cell>
          <cell r="C23">
            <v>1586.34409664113</v>
          </cell>
          <cell r="D23">
            <v>1724.01151736982</v>
          </cell>
          <cell r="E23">
            <v>1515.58844088909</v>
          </cell>
          <cell r="F23">
            <v>1816.12354667282</v>
          </cell>
          <cell r="G23">
            <v>1647.58328327109</v>
          </cell>
          <cell r="H23">
            <v>1538.64650812705</v>
          </cell>
          <cell r="I23">
            <v>1667.5279882132</v>
          </cell>
          <cell r="J23">
            <v>1866.01801235172</v>
          </cell>
          <cell r="K23">
            <v>2062.79636333163</v>
          </cell>
          <cell r="L23">
            <v>1889.11925657302</v>
          </cell>
          <cell r="M23">
            <v>1963.62050620924</v>
          </cell>
          <cell r="N23">
            <v>2471.46861329078</v>
          </cell>
          <cell r="O23">
            <v>2261.61780379544</v>
          </cell>
          <cell r="P23">
            <v>2307.08676196003</v>
          </cell>
          <cell r="Q23">
            <v>2207.86385506981</v>
          </cell>
          <cell r="R23">
            <v>2076.04879787503</v>
          </cell>
          <cell r="S23">
            <v>2498.38021436813</v>
          </cell>
          <cell r="T23">
            <v>2762.16509042758</v>
          </cell>
        </row>
        <row r="23">
          <cell r="Z23">
            <v>1343.70484644115</v>
          </cell>
          <cell r="AA23">
            <v>1627.16043163528</v>
          </cell>
          <cell r="AB23">
            <v>1586.34409664113</v>
          </cell>
          <cell r="AC23">
            <v>1724.01151736982</v>
          </cell>
          <cell r="AD23">
            <v>1515.58844088909</v>
          </cell>
          <cell r="AE23">
            <v>1816.12354667282</v>
          </cell>
          <cell r="AF23">
            <v>1647.58328327109</v>
          </cell>
          <cell r="AG23">
            <v>1538.64650812705</v>
          </cell>
          <cell r="AH23">
            <v>1667.5279882132</v>
          </cell>
          <cell r="AI23">
            <v>1866.01801235172</v>
          </cell>
          <cell r="AJ23">
            <v>2062.79636333163</v>
          </cell>
          <cell r="AK23">
            <v>1889.11925657302</v>
          </cell>
          <cell r="AL23">
            <v>1963.62050620924</v>
          </cell>
          <cell r="AM23">
            <v>2471.46861329078</v>
          </cell>
          <cell r="AN23">
            <v>2261.61780379544</v>
          </cell>
          <cell r="AO23">
            <v>2307.08676196003</v>
          </cell>
          <cell r="AP23">
            <v>2207.86385506981</v>
          </cell>
          <cell r="AQ23">
            <v>2076.04879787503</v>
          </cell>
          <cell r="AR23">
            <v>2498.38021436813</v>
          </cell>
          <cell r="AS23">
            <v>2762.16509042758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</row>
        <row r="23">
          <cell r="BX23">
            <v>2.99373408639629</v>
          </cell>
          <cell r="BY23">
            <v>3.21970396558515</v>
          </cell>
          <cell r="BZ23">
            <v>2.84248597901549</v>
          </cell>
          <cell r="CA23">
            <v>3.46761564350388</v>
          </cell>
          <cell r="CB23">
            <v>3.17607411559659</v>
          </cell>
          <cell r="CC23">
            <v>2.95029029334454</v>
          </cell>
          <cell r="CD23">
            <v>3.19197071522357</v>
          </cell>
          <cell r="CE23">
            <v>3.53419668545994</v>
          </cell>
          <cell r="CF23">
            <v>3.82769081649275</v>
          </cell>
          <cell r="CG23">
            <v>3.61265946754831</v>
          </cell>
          <cell r="CH23">
            <v>3.77141635313944</v>
          </cell>
          <cell r="CI23">
            <v>4.65804173020978</v>
          </cell>
          <cell r="CJ23">
            <v>4.26749623468824</v>
          </cell>
          <cell r="CK23">
            <v>4.35329260905218</v>
          </cell>
          <cell r="CL23">
            <v>4.16606672993227</v>
          </cell>
          <cell r="CM23">
            <v>3.91734200760743</v>
          </cell>
          <cell r="CN23">
            <v>4.7142484197564</v>
          </cell>
          <cell r="CO23">
            <v>5.21198988759516</v>
          </cell>
          <cell r="CP23">
            <v>4.85741923745401</v>
          </cell>
          <cell r="CQ23">
            <v>4.86947354518806</v>
          </cell>
          <cell r="CR23">
            <v>1.45091236174013</v>
          </cell>
          <cell r="CS23">
            <v>1.45699218523232</v>
          </cell>
          <cell r="CT23">
            <v>1.45174824635389</v>
          </cell>
          <cell r="CU23">
            <v>1.46700419546563</v>
          </cell>
          <cell r="CV23">
            <v>1.46079774147714</v>
          </cell>
          <cell r="CW23">
            <v>1.43489978744035</v>
          </cell>
          <cell r="CX23">
            <v>1.42122842200569</v>
          </cell>
          <cell r="CY23">
            <v>1.42883223891192</v>
          </cell>
          <cell r="CZ23">
            <v>1.43126934371048</v>
          </cell>
          <cell r="DA23">
            <v>1.44654601060121</v>
          </cell>
          <cell r="DB23">
            <v>1.47647685165398</v>
          </cell>
          <cell r="DC23">
            <v>1.43264795438992</v>
          </cell>
          <cell r="DD23">
            <v>1.42646202515247</v>
          </cell>
          <cell r="DE23">
            <v>1.45364667770446</v>
          </cell>
          <cell r="DF23">
            <v>1.4519551559806</v>
          </cell>
          <cell r="DG23">
            <v>1.4519551559806</v>
          </cell>
          <cell r="DH23">
            <v>1.4519551559806</v>
          </cell>
          <cell r="DI23">
            <v>1.4519551559806</v>
          </cell>
          <cell r="DJ23">
            <v>1.4519551559806</v>
          </cell>
          <cell r="DK23">
            <v>1.4519551559806</v>
          </cell>
        </row>
        <row r="24">
          <cell r="A24">
            <v>1158.91396397861</v>
          </cell>
          <cell r="B24">
            <v>1301.35242592642</v>
          </cell>
          <cell r="C24">
            <v>1374.24508697554</v>
          </cell>
          <cell r="D24">
            <v>1476.51013788786</v>
          </cell>
          <cell r="E24">
            <v>1418.34322472764</v>
          </cell>
          <cell r="F24">
            <v>1925.82961845271</v>
          </cell>
          <cell r="G24">
            <v>1732.62133432692</v>
          </cell>
          <cell r="H24">
            <v>1945.73507654926</v>
          </cell>
          <cell r="I24">
            <v>1911.40539043999</v>
          </cell>
          <cell r="J24">
            <v>1927.77879916332</v>
          </cell>
          <cell r="K24">
            <v>2237.15293925429</v>
          </cell>
          <cell r="L24">
            <v>2195.33777705302</v>
          </cell>
          <cell r="M24">
            <v>2148.76575316516</v>
          </cell>
          <cell r="N24">
            <v>2000.37514951129</v>
          </cell>
          <cell r="O24">
            <v>2333.61742141441</v>
          </cell>
          <cell r="P24">
            <v>2548.36593058158</v>
          </cell>
          <cell r="Q24">
            <v>2272.87330274799</v>
          </cell>
          <cell r="R24">
            <v>2166.31201548139</v>
          </cell>
          <cell r="S24">
            <v>2529.9338593851</v>
          </cell>
          <cell r="T24">
            <v>2533.01267602207</v>
          </cell>
        </row>
        <row r="24">
          <cell r="Z24">
            <v>1158.91396397861</v>
          </cell>
          <cell r="AA24">
            <v>1301.35242592642</v>
          </cell>
          <cell r="AB24">
            <v>1374.24508697554</v>
          </cell>
          <cell r="AC24">
            <v>1476.51013788786</v>
          </cell>
          <cell r="AD24">
            <v>1418.34322472764</v>
          </cell>
          <cell r="AE24">
            <v>1925.82961845271</v>
          </cell>
          <cell r="AF24">
            <v>1732.62133432692</v>
          </cell>
          <cell r="AG24">
            <v>1945.73507654926</v>
          </cell>
          <cell r="AH24">
            <v>1911.40539043999</v>
          </cell>
          <cell r="AI24">
            <v>1927.77879916332</v>
          </cell>
          <cell r="AJ24">
            <v>2237.15293925429</v>
          </cell>
          <cell r="AK24">
            <v>2195.33777705302</v>
          </cell>
          <cell r="AL24">
            <v>2148.76575316516</v>
          </cell>
          <cell r="AM24">
            <v>2000.37514951129</v>
          </cell>
          <cell r="AN24">
            <v>2333.61742141441</v>
          </cell>
          <cell r="AO24">
            <v>2548.36593058158</v>
          </cell>
          <cell r="AP24">
            <v>2272.87330274799</v>
          </cell>
          <cell r="AQ24">
            <v>2166.31201548139</v>
          </cell>
          <cell r="AR24">
            <v>2529.9338593851</v>
          </cell>
          <cell r="AS24">
            <v>2533.01267602207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</row>
        <row r="24">
          <cell r="BX24">
            <v>2.64565361472919</v>
          </cell>
          <cell r="BY24">
            <v>2.83864342348215</v>
          </cell>
          <cell r="BZ24">
            <v>2.71382995442287</v>
          </cell>
          <cell r="CA24">
            <v>3.65998516401304</v>
          </cell>
          <cell r="CB24">
            <v>3.30142649878013</v>
          </cell>
          <cell r="CC24">
            <v>3.7151569185503</v>
          </cell>
          <cell r="CD24">
            <v>3.62643233595447</v>
          </cell>
          <cell r="CE24">
            <v>3.73208750944603</v>
          </cell>
          <cell r="CF24">
            <v>4.24529162889983</v>
          </cell>
          <cell r="CG24">
            <v>4.22472691455192</v>
          </cell>
          <cell r="CH24">
            <v>4.09449533140154</v>
          </cell>
          <cell r="CI24">
            <v>3.74307073178606</v>
          </cell>
          <cell r="CJ24">
            <v>4.45600115292695</v>
          </cell>
          <cell r="CK24">
            <v>4.86605962937518</v>
          </cell>
          <cell r="CL24">
            <v>4.34001133371868</v>
          </cell>
          <cell r="CM24">
            <v>4.13653444219395</v>
          </cell>
          <cell r="CN24">
            <v>4.83086391573822</v>
          </cell>
          <cell r="CO24">
            <v>4.83674286160058</v>
          </cell>
          <cell r="CP24">
            <v>4.72859116218435</v>
          </cell>
          <cell r="CQ24">
            <v>4.77429920388112</v>
          </cell>
          <cell r="CR24">
            <v>1.42798381751341</v>
          </cell>
          <cell r="CS24">
            <v>1.43091689724986</v>
          </cell>
          <cell r="CT24">
            <v>1.42310959070697</v>
          </cell>
          <cell r="CU24">
            <v>1.42505861110411</v>
          </cell>
          <cell r="CV24">
            <v>1.4318774255682</v>
          </cell>
          <cell r="CW24">
            <v>1.44160298295369</v>
          </cell>
          <cell r="CX24">
            <v>1.43783536208763</v>
          </cell>
          <cell r="CY24">
            <v>1.43487372095226</v>
          </cell>
          <cell r="CZ24">
            <v>1.44404379069093</v>
          </cell>
          <cell r="DA24">
            <v>1.41518271952749</v>
          </cell>
          <cell r="DB24">
            <v>1.44376091696948</v>
          </cell>
          <cell r="DC24">
            <v>1.42367167591435</v>
          </cell>
          <cell r="DD24">
            <v>1.43779122559442</v>
          </cell>
          <cell r="DE24">
            <v>1.46416679095446</v>
          </cell>
          <cell r="DF24">
            <v>1.43480043384575</v>
          </cell>
          <cell r="DG24">
            <v>1.43480043384575</v>
          </cell>
          <cell r="DH24">
            <v>1.43480043384575</v>
          </cell>
          <cell r="DI24">
            <v>1.43480043384575</v>
          </cell>
          <cell r="DJ24">
            <v>1.43480043384575</v>
          </cell>
          <cell r="DK24">
            <v>1.43480043384575</v>
          </cell>
        </row>
        <row r="25">
          <cell r="A25">
            <v>1481.43390325087</v>
          </cell>
          <cell r="B25">
            <v>1441.12331747004</v>
          </cell>
          <cell r="C25">
            <v>1503.61181011295</v>
          </cell>
          <cell r="D25">
            <v>1604.72521047989</v>
          </cell>
          <cell r="E25">
            <v>1481.26176996991</v>
          </cell>
          <cell r="F25">
            <v>1574.82514208958</v>
          </cell>
          <cell r="G25">
            <v>1690.4619072104</v>
          </cell>
          <cell r="H25">
            <v>1668.99424319559</v>
          </cell>
          <cell r="I25">
            <v>1768.15154254716</v>
          </cell>
          <cell r="J25">
            <v>1792.82936260883</v>
          </cell>
          <cell r="K25">
            <v>1931.16661124149</v>
          </cell>
          <cell r="L25">
            <v>2381.41119731395</v>
          </cell>
          <cell r="M25">
            <v>2032.84330431756</v>
          </cell>
          <cell r="N25">
            <v>2180.96071020507</v>
          </cell>
          <cell r="O25">
            <v>2032.37090739257</v>
          </cell>
          <cell r="P25">
            <v>2142.12406112225</v>
          </cell>
          <cell r="Q25">
            <v>2396.64954519743</v>
          </cell>
          <cell r="R25">
            <v>2660.93991364187</v>
          </cell>
          <cell r="S25">
            <v>2029.31287971731</v>
          </cell>
          <cell r="T25">
            <v>2130.20903646627</v>
          </cell>
        </row>
        <row r="25">
          <cell r="Z25">
            <v>1481.43390325087</v>
          </cell>
          <cell r="AA25">
            <v>1441.12331747004</v>
          </cell>
          <cell r="AB25">
            <v>1503.61181011295</v>
          </cell>
          <cell r="AC25">
            <v>1604.72521047989</v>
          </cell>
          <cell r="AD25">
            <v>1481.26176996991</v>
          </cell>
          <cell r="AE25">
            <v>1574.82514208958</v>
          </cell>
          <cell r="AF25">
            <v>1690.4619072104</v>
          </cell>
          <cell r="AG25">
            <v>1668.99424319559</v>
          </cell>
          <cell r="AH25">
            <v>1768.15154254716</v>
          </cell>
          <cell r="AI25">
            <v>1792.82936260883</v>
          </cell>
          <cell r="AJ25">
            <v>1931.16661124149</v>
          </cell>
          <cell r="AK25">
            <v>2381.41119731395</v>
          </cell>
          <cell r="AL25">
            <v>2032.84330431756</v>
          </cell>
          <cell r="AM25">
            <v>2180.96071020507</v>
          </cell>
          <cell r="AN25">
            <v>2032.37090739257</v>
          </cell>
          <cell r="AO25">
            <v>2142.12406112225</v>
          </cell>
          <cell r="AP25">
            <v>2396.64954519743</v>
          </cell>
          <cell r="AQ25">
            <v>2660.93991364187</v>
          </cell>
          <cell r="AR25">
            <v>2029.31287971731</v>
          </cell>
          <cell r="AS25">
            <v>2130.20903646627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</row>
        <row r="25">
          <cell r="BX25">
            <v>2.86266339347522</v>
          </cell>
          <cell r="BY25">
            <v>3.02293825092201</v>
          </cell>
          <cell r="BZ25">
            <v>2.84902876468763</v>
          </cell>
          <cell r="CA25">
            <v>3.04238876830674</v>
          </cell>
          <cell r="CB25">
            <v>3.24637186497668</v>
          </cell>
          <cell r="CC25">
            <v>3.13537362752189</v>
          </cell>
          <cell r="CD25">
            <v>3.33768145121975</v>
          </cell>
          <cell r="CE25">
            <v>3.43480555245352</v>
          </cell>
          <cell r="CF25">
            <v>3.61656472732619</v>
          </cell>
          <cell r="CG25">
            <v>4.50808288100877</v>
          </cell>
          <cell r="CH25">
            <v>3.83767953351237</v>
          </cell>
          <cell r="CI25">
            <v>4.12127915908365</v>
          </cell>
          <cell r="CJ25">
            <v>3.87612102280512</v>
          </cell>
          <cell r="CK25">
            <v>4.08544133188027</v>
          </cell>
          <cell r="CL25">
            <v>4.57087023468285</v>
          </cell>
          <cell r="CM25">
            <v>5.07492264437154</v>
          </cell>
          <cell r="CN25">
            <v>3.87028877765869</v>
          </cell>
          <cell r="CO25">
            <v>4.06271709518298</v>
          </cell>
          <cell r="CP25">
            <v>5.18791797430569</v>
          </cell>
          <cell r="CQ25">
            <v>5.06904829391125</v>
          </cell>
          <cell r="CR25">
            <v>1.4592132466244</v>
          </cell>
          <cell r="CS25">
            <v>1.44696034648397</v>
          </cell>
          <cell r="CT25">
            <v>1.43903905036749</v>
          </cell>
          <cell r="CU25">
            <v>1.4543821477767</v>
          </cell>
          <cell r="CV25">
            <v>1.42443329280322</v>
          </cell>
          <cell r="CW25">
            <v>1.41815847972109</v>
          </cell>
          <cell r="CX25">
            <v>1.42663954658849</v>
          </cell>
          <cell r="CY25">
            <v>1.45838662656393</v>
          </cell>
          <cell r="CZ25">
            <v>1.45138200643107</v>
          </cell>
          <cell r="DA25">
            <v>1.43002600654144</v>
          </cell>
          <cell r="DB25">
            <v>1.46295388772719</v>
          </cell>
          <cell r="DC25">
            <v>1.44727025022139</v>
          </cell>
          <cell r="DD25">
            <v>1.45125033547596</v>
          </cell>
          <cell r="DE25">
            <v>1.44984957141516</v>
          </cell>
          <cell r="DF25">
            <v>1.43652363781944</v>
          </cell>
          <cell r="DG25">
            <v>1.43652363781944</v>
          </cell>
          <cell r="DH25">
            <v>1.43652363781944</v>
          </cell>
          <cell r="DI25">
            <v>1.43652363781944</v>
          </cell>
          <cell r="DJ25">
            <v>1.43652363781944</v>
          </cell>
          <cell r="DK25">
            <v>1.43652363781944</v>
          </cell>
        </row>
        <row r="26">
          <cell r="A26">
            <v>1533.94957112912</v>
          </cell>
          <cell r="B26">
            <v>1755.46327207528</v>
          </cell>
          <cell r="C26">
            <v>1508.5359510204</v>
          </cell>
          <cell r="D26">
            <v>1659.76686039995</v>
          </cell>
          <cell r="E26">
            <v>1410.26050862045</v>
          </cell>
          <cell r="F26">
            <v>1400.02822598542</v>
          </cell>
          <cell r="G26">
            <v>1707.19308364195</v>
          </cell>
          <cell r="H26">
            <v>2173.93398288686</v>
          </cell>
          <cell r="I26">
            <v>2087.30777338312</v>
          </cell>
          <cell r="J26">
            <v>2055.83363904812</v>
          </cell>
          <cell r="K26">
            <v>1898.57527240531</v>
          </cell>
          <cell r="L26">
            <v>2073.59109013681</v>
          </cell>
          <cell r="M26">
            <v>2005.91633312095</v>
          </cell>
          <cell r="N26">
            <v>2388.55873453414</v>
          </cell>
          <cell r="O26">
            <v>2025.92766186602</v>
          </cell>
          <cell r="P26">
            <v>2403.60556717784</v>
          </cell>
          <cell r="Q26">
            <v>2738.24339616615</v>
          </cell>
          <cell r="R26">
            <v>2195.8253672615</v>
          </cell>
          <cell r="S26">
            <v>2184.44111987005</v>
          </cell>
          <cell r="T26">
            <v>2357.1490693758</v>
          </cell>
        </row>
        <row r="26">
          <cell r="Z26">
            <v>1533.94957112912</v>
          </cell>
          <cell r="AA26">
            <v>1755.46327207528</v>
          </cell>
          <cell r="AB26">
            <v>1508.5359510204</v>
          </cell>
          <cell r="AC26">
            <v>1659.76686039995</v>
          </cell>
          <cell r="AD26">
            <v>1410.26050862045</v>
          </cell>
          <cell r="AE26">
            <v>1400.02822598542</v>
          </cell>
          <cell r="AF26">
            <v>1707.19308364195</v>
          </cell>
          <cell r="AG26">
            <v>2173.93398288686</v>
          </cell>
          <cell r="AH26">
            <v>2087.30777338312</v>
          </cell>
          <cell r="AI26">
            <v>2055.83363904812</v>
          </cell>
          <cell r="AJ26">
            <v>1898.57527240531</v>
          </cell>
          <cell r="AK26">
            <v>2073.59109013681</v>
          </cell>
          <cell r="AL26">
            <v>2005.91633312095</v>
          </cell>
          <cell r="AM26">
            <v>2388.55873453414</v>
          </cell>
          <cell r="AN26">
            <v>2025.92766186602</v>
          </cell>
          <cell r="AO26">
            <v>2403.60556717784</v>
          </cell>
          <cell r="AP26">
            <v>2738.24339616615</v>
          </cell>
          <cell r="AQ26">
            <v>2195.8253672615</v>
          </cell>
          <cell r="AR26">
            <v>2184.44111987005</v>
          </cell>
          <cell r="AS26">
            <v>2357.1490693758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</row>
        <row r="26">
          <cell r="BX26">
            <v>2.87314135718743</v>
          </cell>
          <cell r="BY26">
            <v>3.15949630746603</v>
          </cell>
          <cell r="BZ26">
            <v>2.68516597079223</v>
          </cell>
          <cell r="CA26">
            <v>2.61624317791406</v>
          </cell>
          <cell r="CB26">
            <v>3.21888490013066</v>
          </cell>
          <cell r="CC26">
            <v>4.12582679621193</v>
          </cell>
          <cell r="CD26">
            <v>3.96013098370668</v>
          </cell>
          <cell r="CE26">
            <v>3.90936471322309</v>
          </cell>
          <cell r="CF26">
            <v>3.59791463745245</v>
          </cell>
          <cell r="CG26">
            <v>3.96668844749646</v>
          </cell>
          <cell r="CH26">
            <v>3.79647013428529</v>
          </cell>
          <cell r="CI26">
            <v>4.4746573490921</v>
          </cell>
          <cell r="CJ26">
            <v>3.85842774615256</v>
          </cell>
          <cell r="CK26">
            <v>4.57772436092984</v>
          </cell>
          <cell r="CL26">
            <v>5.21505011968447</v>
          </cell>
          <cell r="CM26">
            <v>4.18200199455478</v>
          </cell>
          <cell r="CN26">
            <v>4.16032042278346</v>
          </cell>
          <cell r="CO26">
            <v>4.48924684838956</v>
          </cell>
          <cell r="CP26">
            <v>4.86908778628664</v>
          </cell>
          <cell r="CQ26">
            <v>5.03032781142185</v>
          </cell>
          <cell r="CR26">
            <v>1.45197136233206</v>
          </cell>
          <cell r="CS26">
            <v>1.45241301505033</v>
          </cell>
          <cell r="CT26">
            <v>1.43848655338034</v>
          </cell>
          <cell r="CU26">
            <v>1.43925044511167</v>
          </cell>
          <cell r="CV26">
            <v>1.43891568078304</v>
          </cell>
          <cell r="CW26">
            <v>1.46610750950195</v>
          </cell>
          <cell r="CX26">
            <v>1.45306261956014</v>
          </cell>
          <cell r="CY26">
            <v>1.44358544576494</v>
          </cell>
          <cell r="CZ26">
            <v>1.4440561328539</v>
          </cell>
          <cell r="DA26">
            <v>1.44075095113223</v>
          </cell>
          <cell r="DB26">
            <v>1.44571970514139</v>
          </cell>
          <cell r="DC26">
            <v>1.43219502994051</v>
          </cell>
          <cell r="DD26">
            <v>1.44757129445122</v>
          </cell>
          <cell r="DE26">
            <v>1.4624575743879</v>
          </cell>
          <cell r="DF26">
            <v>1.43853587782565</v>
          </cell>
          <cell r="DG26">
            <v>1.43853587782565</v>
          </cell>
          <cell r="DH26">
            <v>1.43853587782565</v>
          </cell>
          <cell r="DI26">
            <v>1.43853587782565</v>
          </cell>
          <cell r="DJ26">
            <v>1.43853587782565</v>
          </cell>
          <cell r="DK26">
            <v>1.43853587782565</v>
          </cell>
        </row>
        <row r="27">
          <cell r="A27">
            <v>1399.05307049709</v>
          </cell>
          <cell r="B27">
            <v>1396.30170210575</v>
          </cell>
          <cell r="C27">
            <v>1779.82051406113</v>
          </cell>
          <cell r="D27">
            <v>1868.77569361816</v>
          </cell>
          <cell r="E27">
            <v>1521.90562213703</v>
          </cell>
          <cell r="F27">
            <v>1684.93824712349</v>
          </cell>
          <cell r="G27">
            <v>1729.65260981685</v>
          </cell>
          <cell r="H27">
            <v>2015.44683743816</v>
          </cell>
          <cell r="I27">
            <v>1991.98220056116</v>
          </cell>
          <cell r="J27">
            <v>2104.86877121898</v>
          </cell>
          <cell r="K27">
            <v>1994.77522089921</v>
          </cell>
          <cell r="L27">
            <v>1974.33145249313</v>
          </cell>
          <cell r="M27">
            <v>2287.87744939734</v>
          </cell>
          <cell r="N27">
            <v>1961.96340908047</v>
          </cell>
          <cell r="O27">
            <v>2364.52403228294</v>
          </cell>
          <cell r="P27">
            <v>1999.20532816249</v>
          </cell>
          <cell r="Q27">
            <v>2132.30138252246</v>
          </cell>
          <cell r="R27">
            <v>2226.90537058869</v>
          </cell>
          <cell r="S27">
            <v>2590.85690428109</v>
          </cell>
          <cell r="T27">
            <v>2274.19253383549</v>
          </cell>
        </row>
        <row r="27">
          <cell r="Z27">
            <v>1399.05307049709</v>
          </cell>
          <cell r="AA27">
            <v>1396.30170210575</v>
          </cell>
          <cell r="AB27">
            <v>1779.82051406113</v>
          </cell>
          <cell r="AC27">
            <v>1868.77569361816</v>
          </cell>
          <cell r="AD27">
            <v>1521.90562213703</v>
          </cell>
          <cell r="AE27">
            <v>1684.93824712349</v>
          </cell>
          <cell r="AF27">
            <v>1729.65260981685</v>
          </cell>
          <cell r="AG27">
            <v>2015.44683743816</v>
          </cell>
          <cell r="AH27">
            <v>1991.98220056116</v>
          </cell>
          <cell r="AI27">
            <v>2104.86877121898</v>
          </cell>
          <cell r="AJ27">
            <v>1994.77522089921</v>
          </cell>
          <cell r="AK27">
            <v>1974.33145249313</v>
          </cell>
          <cell r="AL27">
            <v>2287.87744939734</v>
          </cell>
          <cell r="AM27">
            <v>1961.96340908047</v>
          </cell>
          <cell r="AN27">
            <v>2364.52403228294</v>
          </cell>
          <cell r="AO27">
            <v>1999.20532816249</v>
          </cell>
          <cell r="AP27">
            <v>2132.30138252246</v>
          </cell>
          <cell r="AQ27">
            <v>2226.90537058869</v>
          </cell>
          <cell r="AR27">
            <v>2590.85690428109</v>
          </cell>
          <cell r="AS27">
            <v>2274.19253383549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</row>
        <row r="27">
          <cell r="BX27">
            <v>3.39282426818289</v>
          </cell>
          <cell r="BY27">
            <v>3.47019759919241</v>
          </cell>
          <cell r="BZ27">
            <v>2.8832566976251</v>
          </cell>
          <cell r="CA27">
            <v>3.20557479420007</v>
          </cell>
          <cell r="CB27">
            <v>3.35589241576048</v>
          </cell>
          <cell r="CC27">
            <v>3.89389827929135</v>
          </cell>
          <cell r="CD27">
            <v>3.77126896634612</v>
          </cell>
          <cell r="CE27">
            <v>4.01604200551358</v>
          </cell>
          <cell r="CF27">
            <v>3.81314259911662</v>
          </cell>
          <cell r="CG27">
            <v>3.73227408937919</v>
          </cell>
          <cell r="CH27">
            <v>4.29670867628764</v>
          </cell>
          <cell r="CI27">
            <v>3.78786914208036</v>
          </cell>
          <cell r="CJ27">
            <v>4.44796355391527</v>
          </cell>
          <cell r="CK27">
            <v>3.76075367179685</v>
          </cell>
          <cell r="CL27">
            <v>4.01112389044567</v>
          </cell>
          <cell r="CM27">
            <v>4.18908574882752</v>
          </cell>
          <cell r="CN27">
            <v>4.87372381346684</v>
          </cell>
          <cell r="CO27">
            <v>4.2780387794663</v>
          </cell>
          <cell r="CP27">
            <v>4.50970669914174</v>
          </cell>
          <cell r="CQ27">
            <v>5.02773681640023</v>
          </cell>
          <cell r="CR27">
            <v>1.4396779108526</v>
          </cell>
          <cell r="CS27">
            <v>1.45947582231419</v>
          </cell>
          <cell r="CT27">
            <v>1.43721578279102</v>
          </cell>
          <cell r="CU27">
            <v>1.47540111501563</v>
          </cell>
          <cell r="CV27">
            <v>1.44614402444482</v>
          </cell>
          <cell r="CW27">
            <v>1.44007532706886</v>
          </cell>
          <cell r="CX27">
            <v>1.41207574212327</v>
          </cell>
          <cell r="CY27">
            <v>1.41805762793828</v>
          </cell>
          <cell r="CZ27">
            <v>1.44712178571477</v>
          </cell>
          <cell r="DA27">
            <v>1.43593213139883</v>
          </cell>
          <cell r="DB27">
            <v>1.43323713956325</v>
          </cell>
          <cell r="DC27">
            <v>1.44928457491829</v>
          </cell>
          <cell r="DD27">
            <v>1.45882764409917</v>
          </cell>
          <cell r="DE27">
            <v>1.41906755884039</v>
          </cell>
          <cell r="DF27">
            <v>1.45643010675067</v>
          </cell>
          <cell r="DG27">
            <v>1.45643010675067</v>
          </cell>
          <cell r="DH27">
            <v>1.45643010675067</v>
          </cell>
          <cell r="DI27">
            <v>1.45643010675067</v>
          </cell>
          <cell r="DJ27">
            <v>1.45643010675067</v>
          </cell>
          <cell r="DK27">
            <v>1.45643010675067</v>
          </cell>
        </row>
        <row r="28">
          <cell r="A28">
            <v>1349.25223160596</v>
          </cell>
          <cell r="B28">
            <v>1948.7327654124</v>
          </cell>
          <cell r="C28">
            <v>1529.24535982229</v>
          </cell>
          <cell r="D28">
            <v>1263.69127946561</v>
          </cell>
          <cell r="E28">
            <v>1731.05655088816</v>
          </cell>
          <cell r="F28">
            <v>1719.60795086957</v>
          </cell>
          <cell r="G28">
            <v>1578.9166637579</v>
          </cell>
          <cell r="H28">
            <v>1707.28862567792</v>
          </cell>
          <cell r="I28">
            <v>1976.87948838463</v>
          </cell>
          <cell r="J28">
            <v>1825.55453168668</v>
          </cell>
          <cell r="K28">
            <v>1957.67658605112</v>
          </cell>
          <cell r="L28">
            <v>1815.16987342658</v>
          </cell>
          <cell r="M28">
            <v>2054.90747849977</v>
          </cell>
          <cell r="N28">
            <v>2271.76899081704</v>
          </cell>
          <cell r="O28">
            <v>1818.82522631446</v>
          </cell>
          <cell r="P28">
            <v>2292.96926623673</v>
          </cell>
          <cell r="Q28">
            <v>2208.81662566719</v>
          </cell>
          <cell r="R28">
            <v>2276.68878033397</v>
          </cell>
          <cell r="S28">
            <v>2613.64651801917</v>
          </cell>
          <cell r="T28">
            <v>2022.45254577503</v>
          </cell>
        </row>
        <row r="28">
          <cell r="Z28">
            <v>1349.25223160596</v>
          </cell>
          <cell r="AA28">
            <v>1948.7327654124</v>
          </cell>
          <cell r="AB28">
            <v>1529.24535982229</v>
          </cell>
          <cell r="AC28">
            <v>1263.69127946561</v>
          </cell>
          <cell r="AD28">
            <v>1731.05655088816</v>
          </cell>
          <cell r="AE28">
            <v>1719.60795086957</v>
          </cell>
          <cell r="AF28">
            <v>1578.9166637579</v>
          </cell>
          <cell r="AG28">
            <v>1707.28862567792</v>
          </cell>
          <cell r="AH28">
            <v>1976.87948838463</v>
          </cell>
          <cell r="AI28">
            <v>1825.55453168668</v>
          </cell>
          <cell r="AJ28">
            <v>1957.67658605112</v>
          </cell>
          <cell r="AK28">
            <v>1815.16987342658</v>
          </cell>
          <cell r="AL28">
            <v>2054.90747849977</v>
          </cell>
          <cell r="AM28">
            <v>2271.76899081704</v>
          </cell>
          <cell r="AN28">
            <v>1818.82522631446</v>
          </cell>
          <cell r="AO28">
            <v>2292.96926623673</v>
          </cell>
          <cell r="AP28">
            <v>2208.81662566719</v>
          </cell>
          <cell r="AQ28">
            <v>2276.68878033397</v>
          </cell>
          <cell r="AR28">
            <v>2613.64651801917</v>
          </cell>
          <cell r="AS28">
            <v>2022.45254577503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</row>
        <row r="28">
          <cell r="BX28">
            <v>2.89887444935516</v>
          </cell>
          <cell r="BY28">
            <v>2.41227201649092</v>
          </cell>
          <cell r="BZ28">
            <v>3.33935749851604</v>
          </cell>
          <cell r="CA28">
            <v>3.24763641932676</v>
          </cell>
          <cell r="CB28">
            <v>2.99417124699748</v>
          </cell>
          <cell r="CC28">
            <v>3.25178791983846</v>
          </cell>
          <cell r="CD28">
            <v>3.72517560394539</v>
          </cell>
          <cell r="CE28">
            <v>3.46623675316475</v>
          </cell>
          <cell r="CF28">
            <v>3.69130892701937</v>
          </cell>
          <cell r="CG28">
            <v>3.43515374513114</v>
          </cell>
          <cell r="CH28">
            <v>3.90323746425694</v>
          </cell>
          <cell r="CI28">
            <v>4.24648402142431</v>
          </cell>
          <cell r="CJ28">
            <v>3.45196470106578</v>
          </cell>
          <cell r="CK28">
            <v>4.351846924686</v>
          </cell>
          <cell r="CL28">
            <v>4.19213287380044</v>
          </cell>
          <cell r="CM28">
            <v>4.32094804455203</v>
          </cell>
          <cell r="CN28">
            <v>4.96046315541139</v>
          </cell>
          <cell r="CO28">
            <v>3.83843081599583</v>
          </cell>
          <cell r="CP28">
            <v>4.65731769119173</v>
          </cell>
          <cell r="CQ28">
            <v>5.05995576297747</v>
          </cell>
          <cell r="CR28">
            <v>1.46480459679189</v>
          </cell>
          <cell r="CS28">
            <v>1.4847404932776</v>
          </cell>
          <cell r="CT28">
            <v>1.44528967631338</v>
          </cell>
          <cell r="CU28">
            <v>1.43523112869469</v>
          </cell>
          <cell r="CV28">
            <v>1.42021951512301</v>
          </cell>
          <cell r="CW28">
            <v>1.45067182763435</v>
          </cell>
          <cell r="CX28">
            <v>1.44474003720617</v>
          </cell>
          <cell r="CY28">
            <v>1.43844039013511</v>
          </cell>
          <cell r="CZ28">
            <v>1.45392023442301</v>
          </cell>
          <cell r="DA28">
            <v>1.44292488397641</v>
          </cell>
          <cell r="DB28">
            <v>1.45300694200129</v>
          </cell>
          <cell r="DC28">
            <v>1.44769885581478</v>
          </cell>
          <cell r="DD28">
            <v>1.44236253988991</v>
          </cell>
          <cell r="DE28">
            <v>1.46568893253196</v>
          </cell>
          <cell r="DF28">
            <v>1.44354975886107</v>
          </cell>
          <cell r="DG28">
            <v>1.44354975886107</v>
          </cell>
          <cell r="DH28">
            <v>1.44354975886107</v>
          </cell>
          <cell r="DI28">
            <v>1.44354975886107</v>
          </cell>
          <cell r="DJ28">
            <v>1.44354975886107</v>
          </cell>
          <cell r="DK28">
            <v>1.44354975886107</v>
          </cell>
        </row>
        <row r="29">
          <cell r="A29">
            <v>1306.21352009122</v>
          </cell>
          <cell r="B29">
            <v>1651.69714709271</v>
          </cell>
          <cell r="C29">
            <v>2094.67681000204</v>
          </cell>
          <cell r="D29">
            <v>1912.7186138668</v>
          </cell>
          <cell r="E29">
            <v>1629.53492623536</v>
          </cell>
          <cell r="F29">
            <v>1731.16701186022</v>
          </cell>
          <cell r="G29">
            <v>1812.66266133823</v>
          </cell>
          <cell r="H29">
            <v>1955.7579084173</v>
          </cell>
          <cell r="I29">
            <v>2494.94092588551</v>
          </cell>
          <cell r="J29">
            <v>2146.50332267639</v>
          </cell>
          <cell r="K29">
            <v>1939.8996612869</v>
          </cell>
          <cell r="L29">
            <v>2571.8655229801</v>
          </cell>
          <cell r="M29">
            <v>2348.34230870714</v>
          </cell>
          <cell r="N29">
            <v>2076.44735765401</v>
          </cell>
          <cell r="O29">
            <v>1847.11713859763</v>
          </cell>
          <cell r="P29">
            <v>2230.83491434751</v>
          </cell>
          <cell r="Q29">
            <v>2285.98014364347</v>
          </cell>
          <cell r="R29">
            <v>2283.6935778837</v>
          </cell>
          <cell r="S29">
            <v>2302.08315768468</v>
          </cell>
          <cell r="T29">
            <v>2671.31939770437</v>
          </cell>
        </row>
        <row r="29">
          <cell r="Z29">
            <v>1306.21352009122</v>
          </cell>
          <cell r="AA29">
            <v>1651.69714709271</v>
          </cell>
          <cell r="AB29">
            <v>2094.67681000204</v>
          </cell>
          <cell r="AC29">
            <v>1912.7186138668</v>
          </cell>
          <cell r="AD29">
            <v>1629.53492623536</v>
          </cell>
          <cell r="AE29">
            <v>1731.16701186022</v>
          </cell>
          <cell r="AF29">
            <v>1812.66266133823</v>
          </cell>
          <cell r="AG29">
            <v>1955.7579084173</v>
          </cell>
          <cell r="AH29">
            <v>2494.94092588551</v>
          </cell>
          <cell r="AI29">
            <v>2146.50332267639</v>
          </cell>
          <cell r="AJ29">
            <v>1939.8996612869</v>
          </cell>
          <cell r="AK29">
            <v>2571.8655229801</v>
          </cell>
          <cell r="AL29">
            <v>2348.34230870714</v>
          </cell>
          <cell r="AM29">
            <v>2076.44735765401</v>
          </cell>
          <cell r="AN29">
            <v>1847.11713859763</v>
          </cell>
          <cell r="AO29">
            <v>2230.83491434751</v>
          </cell>
          <cell r="AP29">
            <v>2285.98014364347</v>
          </cell>
          <cell r="AQ29">
            <v>2283.6935778837</v>
          </cell>
          <cell r="AR29">
            <v>2302.08315768468</v>
          </cell>
          <cell r="AS29">
            <v>2671.31939770437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</row>
        <row r="29">
          <cell r="BX29">
            <v>4.019563714786</v>
          </cell>
          <cell r="BY29">
            <v>3.55158700028329</v>
          </cell>
          <cell r="BZ29">
            <v>3.09238794692747</v>
          </cell>
          <cell r="CA29">
            <v>3.34063762905748</v>
          </cell>
          <cell r="CB29">
            <v>3.42056061897307</v>
          </cell>
          <cell r="CC29">
            <v>3.71946609361676</v>
          </cell>
          <cell r="CD29">
            <v>4.76047103507715</v>
          </cell>
          <cell r="CE29">
            <v>4.06621436359439</v>
          </cell>
          <cell r="CF29">
            <v>3.74103417339325</v>
          </cell>
          <cell r="CG29">
            <v>4.78892500775842</v>
          </cell>
          <cell r="CH29">
            <v>4.48988932939881</v>
          </cell>
          <cell r="CI29">
            <v>3.89169205114504</v>
          </cell>
          <cell r="CJ29">
            <v>3.48251721508368</v>
          </cell>
          <cell r="CK29">
            <v>4.20597093215391</v>
          </cell>
          <cell r="CL29">
            <v>4.30994062976536</v>
          </cell>
          <cell r="CM29">
            <v>4.30562958502683</v>
          </cell>
          <cell r="CN29">
            <v>4.34030092605704</v>
          </cell>
          <cell r="CO29">
            <v>5.03645144917849</v>
          </cell>
          <cell r="CP29">
            <v>5.12489708130523</v>
          </cell>
          <cell r="CQ29">
            <v>5.61630311672996</v>
          </cell>
          <cell r="CR29">
            <v>1.45662143405672</v>
          </cell>
          <cell r="CS29">
            <v>1.45129022785714</v>
          </cell>
          <cell r="CT29">
            <v>1.42772723174848</v>
          </cell>
          <cell r="CU29">
            <v>1.4754882730115</v>
          </cell>
          <cell r="CV29">
            <v>1.44369960256626</v>
          </cell>
          <cell r="CW29">
            <v>1.4197658790975</v>
          </cell>
          <cell r="CX29">
            <v>1.4518669964839</v>
          </cell>
          <cell r="CY29">
            <v>1.44059408262239</v>
          </cell>
          <cell r="CZ29">
            <v>1.43587778207254</v>
          </cell>
          <cell r="DA29">
            <v>1.4462668455661</v>
          </cell>
          <cell r="DB29">
            <v>1.42067496479086</v>
          </cell>
          <cell r="DC29">
            <v>1.47135461525475</v>
          </cell>
          <cell r="DD29">
            <v>1.43295615379112</v>
          </cell>
          <cell r="DE29">
            <v>1.46180550658193</v>
          </cell>
          <cell r="DF29">
            <v>1.45314282391735</v>
          </cell>
          <cell r="DG29">
            <v>1.45314282391735</v>
          </cell>
          <cell r="DH29">
            <v>1.45314282391735</v>
          </cell>
          <cell r="DI29">
            <v>1.45314282391735</v>
          </cell>
          <cell r="DJ29">
            <v>1.45314282391735</v>
          </cell>
          <cell r="DK29">
            <v>1.45314282391735</v>
          </cell>
        </row>
        <row r="30">
          <cell r="A30">
            <v>1347.88019156809</v>
          </cell>
          <cell r="B30">
            <v>1404.18526192771</v>
          </cell>
          <cell r="C30">
            <v>1515.87951760931</v>
          </cell>
          <cell r="D30">
            <v>1609.24205647033</v>
          </cell>
          <cell r="E30">
            <v>1544.18108991864</v>
          </cell>
          <cell r="F30">
            <v>1886.01006950967</v>
          </cell>
          <cell r="G30">
            <v>1707.86781090643</v>
          </cell>
          <cell r="H30">
            <v>1733.82543496221</v>
          </cell>
          <cell r="I30">
            <v>1821.26017017272</v>
          </cell>
          <cell r="J30">
            <v>2027.86652788717</v>
          </cell>
          <cell r="K30">
            <v>2164.77855317821</v>
          </cell>
          <cell r="L30">
            <v>1791.73856114169</v>
          </cell>
          <cell r="M30">
            <v>2068.08864549259</v>
          </cell>
          <cell r="N30">
            <v>2210.57370914439</v>
          </cell>
          <cell r="O30">
            <v>2480.47593738076</v>
          </cell>
          <cell r="P30">
            <v>2334.25749559941</v>
          </cell>
          <cell r="Q30">
            <v>2434.55750216842</v>
          </cell>
          <cell r="R30">
            <v>2482.97286622963</v>
          </cell>
          <cell r="S30">
            <v>2782.65287708075</v>
          </cell>
          <cell r="T30">
            <v>2575.35057616995</v>
          </cell>
        </row>
        <row r="30">
          <cell r="Z30">
            <v>1347.88019156809</v>
          </cell>
          <cell r="AA30">
            <v>1404.18526192771</v>
          </cell>
          <cell r="AB30">
            <v>1515.87951760931</v>
          </cell>
          <cell r="AC30">
            <v>1609.24205647033</v>
          </cell>
          <cell r="AD30">
            <v>1544.18108991864</v>
          </cell>
          <cell r="AE30">
            <v>1886.01006950967</v>
          </cell>
          <cell r="AF30">
            <v>1707.86781090643</v>
          </cell>
          <cell r="AG30">
            <v>1733.82543496221</v>
          </cell>
          <cell r="AH30">
            <v>1821.26017017272</v>
          </cell>
          <cell r="AI30">
            <v>2027.86652788717</v>
          </cell>
          <cell r="AJ30">
            <v>2164.77855317821</v>
          </cell>
          <cell r="AK30">
            <v>1791.73856114169</v>
          </cell>
          <cell r="AL30">
            <v>2068.08864549259</v>
          </cell>
          <cell r="AM30">
            <v>2210.57370914439</v>
          </cell>
          <cell r="AN30">
            <v>2480.47593738076</v>
          </cell>
          <cell r="AO30">
            <v>2334.25749559941</v>
          </cell>
          <cell r="AP30">
            <v>2434.55750216842</v>
          </cell>
          <cell r="AQ30">
            <v>2482.97286622963</v>
          </cell>
          <cell r="AR30">
            <v>2782.65287708075</v>
          </cell>
          <cell r="AS30">
            <v>2575.35057616995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</row>
        <row r="30">
          <cell r="BX30">
            <v>2.87606364142216</v>
          </cell>
          <cell r="BY30">
            <v>3.03048134644798</v>
          </cell>
          <cell r="BZ30">
            <v>2.92834953898465</v>
          </cell>
          <cell r="CA30">
            <v>3.64461929585455</v>
          </cell>
          <cell r="CB30">
            <v>3.26588164841028</v>
          </cell>
          <cell r="CC30">
            <v>3.27963643091466</v>
          </cell>
          <cell r="CD30">
            <v>3.44791135192797</v>
          </cell>
          <cell r="CE30">
            <v>3.88318097244108</v>
          </cell>
          <cell r="CF30">
            <v>4.20942181334794</v>
          </cell>
          <cell r="CG30">
            <v>3.36819894240453</v>
          </cell>
          <cell r="CH30">
            <v>3.92767333390525</v>
          </cell>
          <cell r="CI30">
            <v>4.2157649494408</v>
          </cell>
          <cell r="CJ30">
            <v>4.62911690803552</v>
          </cell>
          <cell r="CK30">
            <v>4.35624094463014</v>
          </cell>
          <cell r="CL30">
            <v>4.54342294840919</v>
          </cell>
          <cell r="CM30">
            <v>4.63377672971663</v>
          </cell>
          <cell r="CN30">
            <v>5.19304593459996</v>
          </cell>
          <cell r="CO30">
            <v>4.80617397516698</v>
          </cell>
          <cell r="CP30">
            <v>5.57676711936856</v>
          </cell>
          <cell r="CQ30">
            <v>4.5573728027358</v>
          </cell>
          <cell r="CR30">
            <v>1.46313088757588</v>
          </cell>
          <cell r="CS30">
            <v>1.45381179376106</v>
          </cell>
          <cell r="CT30">
            <v>1.44402039961084</v>
          </cell>
          <cell r="CU30">
            <v>1.45484556493367</v>
          </cell>
          <cell r="CV30">
            <v>1.44471589430941</v>
          </cell>
          <cell r="CW30">
            <v>1.41774776894974</v>
          </cell>
          <cell r="CX30">
            <v>1.43271875610433</v>
          </cell>
          <cell r="CY30">
            <v>1.44839428735232</v>
          </cell>
          <cell r="CZ30">
            <v>1.44718160694417</v>
          </cell>
          <cell r="DA30">
            <v>1.43073391273023</v>
          </cell>
          <cell r="DB30">
            <v>1.40895838162074</v>
          </cell>
          <cell r="DC30">
            <v>1.45741770429593</v>
          </cell>
          <cell r="DD30">
            <v>1.44258338393614</v>
          </cell>
          <cell r="DE30">
            <v>1.43659962048556</v>
          </cell>
          <cell r="DF30">
            <v>1.46806067355483</v>
          </cell>
          <cell r="DG30">
            <v>1.46806067355483</v>
          </cell>
          <cell r="DH30">
            <v>1.46806067355483</v>
          </cell>
          <cell r="DI30">
            <v>1.46806067355483</v>
          </cell>
          <cell r="DJ30">
            <v>1.46806067355483</v>
          </cell>
          <cell r="DK30">
            <v>1.46806067355483</v>
          </cell>
        </row>
        <row r="31">
          <cell r="A31">
            <v>1237.92731336175</v>
          </cell>
          <cell r="B31">
            <v>1438.17562461273</v>
          </cell>
          <cell r="C31">
            <v>1434.46322732586</v>
          </cell>
          <cell r="D31">
            <v>1464.92455401836</v>
          </cell>
          <cell r="E31">
            <v>1778.19983627955</v>
          </cell>
          <cell r="F31">
            <v>1675.41522014794</v>
          </cell>
          <cell r="G31">
            <v>1634.34046342818</v>
          </cell>
          <cell r="H31">
            <v>1825.34689091304</v>
          </cell>
          <cell r="I31">
            <v>1856.25479771956</v>
          </cell>
          <cell r="J31">
            <v>1528.42218673646</v>
          </cell>
          <cell r="K31">
            <v>2231.8631560862</v>
          </cell>
          <cell r="L31">
            <v>1960.0622094074</v>
          </cell>
          <cell r="M31">
            <v>1940.61186375014</v>
          </cell>
          <cell r="N31">
            <v>1810.6668044206</v>
          </cell>
          <cell r="O31">
            <v>2295.72449424891</v>
          </cell>
          <cell r="P31">
            <v>2364.72542135819</v>
          </cell>
          <cell r="Q31">
            <v>2274.15966802052</v>
          </cell>
          <cell r="R31">
            <v>2575.65096851577</v>
          </cell>
          <cell r="S31">
            <v>2603.31647125502</v>
          </cell>
          <cell r="T31">
            <v>2333.58801035989</v>
          </cell>
        </row>
        <row r="31">
          <cell r="Z31">
            <v>1237.92731336175</v>
          </cell>
          <cell r="AA31">
            <v>1438.17562461273</v>
          </cell>
          <cell r="AB31">
            <v>1434.46322732586</v>
          </cell>
          <cell r="AC31">
            <v>1464.92455401836</v>
          </cell>
          <cell r="AD31">
            <v>1778.19983627955</v>
          </cell>
          <cell r="AE31">
            <v>1675.41522014794</v>
          </cell>
          <cell r="AF31">
            <v>1634.34046342818</v>
          </cell>
          <cell r="AG31">
            <v>1825.34689091304</v>
          </cell>
          <cell r="AH31">
            <v>1856.25479771956</v>
          </cell>
          <cell r="AI31">
            <v>1528.42218673646</v>
          </cell>
          <cell r="AJ31">
            <v>2231.8631560862</v>
          </cell>
          <cell r="AK31">
            <v>1960.0622094074</v>
          </cell>
          <cell r="AL31">
            <v>1940.61186375014</v>
          </cell>
          <cell r="AM31">
            <v>1810.6668044206</v>
          </cell>
          <cell r="AN31">
            <v>2295.72449424891</v>
          </cell>
          <cell r="AO31">
            <v>2364.72542135819</v>
          </cell>
          <cell r="AP31">
            <v>2274.15966802052</v>
          </cell>
          <cell r="AQ31">
            <v>2575.65096851577</v>
          </cell>
          <cell r="AR31">
            <v>2603.31647125502</v>
          </cell>
          <cell r="AS31">
            <v>2333.58801035989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</row>
        <row r="31">
          <cell r="BX31">
            <v>2.72826359083047</v>
          </cell>
          <cell r="BY31">
            <v>2.79675096543095</v>
          </cell>
          <cell r="BZ31">
            <v>3.40094784040457</v>
          </cell>
          <cell r="CA31">
            <v>3.21330268227792</v>
          </cell>
          <cell r="CB31">
            <v>3.14048925122546</v>
          </cell>
          <cell r="CC31">
            <v>3.49202336135229</v>
          </cell>
          <cell r="CD31">
            <v>3.57125262388385</v>
          </cell>
          <cell r="CE31">
            <v>2.87273261072156</v>
          </cell>
          <cell r="CF31">
            <v>4.23260177559972</v>
          </cell>
          <cell r="CG31">
            <v>3.74673790018455</v>
          </cell>
          <cell r="CH31">
            <v>3.70812211388358</v>
          </cell>
          <cell r="CI31">
            <v>3.50525851997228</v>
          </cell>
          <cell r="CJ31">
            <v>4.3191006388937</v>
          </cell>
          <cell r="CK31">
            <v>4.44891671617498</v>
          </cell>
          <cell r="CL31">
            <v>4.27852928332643</v>
          </cell>
          <cell r="CM31">
            <v>4.8457451107709</v>
          </cell>
          <cell r="CN31">
            <v>4.8977940786918</v>
          </cell>
          <cell r="CO31">
            <v>4.39033581412286</v>
          </cell>
          <cell r="CP31">
            <v>4.673648687103</v>
          </cell>
          <cell r="CQ31">
            <v>4.5794346732308</v>
          </cell>
          <cell r="CR31">
            <v>1.43282352435997</v>
          </cell>
          <cell r="CS31">
            <v>1.42910119627254</v>
          </cell>
          <cell r="CT31">
            <v>1.44048993376503</v>
          </cell>
          <cell r="CU31">
            <v>1.43505516881049</v>
          </cell>
          <cell r="CV31">
            <v>1.43247723928312</v>
          </cell>
          <cell r="CW31">
            <v>1.42849246996017</v>
          </cell>
          <cell r="CX31">
            <v>1.42577947163342</v>
          </cell>
          <cell r="CY31">
            <v>1.43210679556465</v>
          </cell>
          <cell r="CZ31">
            <v>1.424046439275</v>
          </cell>
          <cell r="DA31">
            <v>1.45765673777815</v>
          </cell>
          <cell r="DB31">
            <v>1.4446654569699</v>
          </cell>
          <cell r="DC31">
            <v>1.43325569962252</v>
          </cell>
          <cell r="DD31">
            <v>1.43381061057449</v>
          </cell>
          <cell r="DE31">
            <v>1.41522542281833</v>
          </cell>
          <cell r="DF31">
            <v>1.45624209169578</v>
          </cell>
          <cell r="DG31">
            <v>1.45624209169578</v>
          </cell>
          <cell r="DH31">
            <v>1.45624209169578</v>
          </cell>
          <cell r="DI31">
            <v>1.45624209169578</v>
          </cell>
          <cell r="DJ31">
            <v>1.45624209169578</v>
          </cell>
          <cell r="DK31">
            <v>1.45624209169578</v>
          </cell>
        </row>
        <row r="32">
          <cell r="A32">
            <v>1469.79798537986</v>
          </cell>
          <cell r="B32">
            <v>1869.7309863316</v>
          </cell>
          <cell r="C32">
            <v>1780.69688775592</v>
          </cell>
          <cell r="D32">
            <v>1997.15516126369</v>
          </cell>
          <cell r="E32">
            <v>2080.98128624971</v>
          </cell>
          <cell r="F32">
            <v>1863.30980798145</v>
          </cell>
          <cell r="G32">
            <v>1677.5112300333</v>
          </cell>
          <cell r="H32">
            <v>1758.71701527758</v>
          </cell>
          <cell r="I32">
            <v>1787.28239848345</v>
          </cell>
          <cell r="J32">
            <v>1861.83160550045</v>
          </cell>
          <cell r="K32">
            <v>1793.56831175302</v>
          </cell>
          <cell r="L32">
            <v>1987.21655142236</v>
          </cell>
          <cell r="M32">
            <v>2300.22225561381</v>
          </cell>
          <cell r="N32">
            <v>2071.88454460311</v>
          </cell>
          <cell r="O32">
            <v>2228.1756081311</v>
          </cell>
          <cell r="P32">
            <v>2380.82745188609</v>
          </cell>
          <cell r="Q32">
            <v>2381.79240665495</v>
          </cell>
          <cell r="R32">
            <v>2308.12153704194</v>
          </cell>
          <cell r="S32">
            <v>2751.79164941301</v>
          </cell>
          <cell r="T32">
            <v>2720.45175958784</v>
          </cell>
        </row>
        <row r="32">
          <cell r="Z32">
            <v>1469.79798537986</v>
          </cell>
          <cell r="AA32">
            <v>1869.7309863316</v>
          </cell>
          <cell r="AB32">
            <v>1780.69688775592</v>
          </cell>
          <cell r="AC32">
            <v>1997.15516126369</v>
          </cell>
          <cell r="AD32">
            <v>2080.98128624971</v>
          </cell>
          <cell r="AE32">
            <v>1863.30980798145</v>
          </cell>
          <cell r="AF32">
            <v>1677.5112300333</v>
          </cell>
          <cell r="AG32">
            <v>1758.71701527758</v>
          </cell>
          <cell r="AH32">
            <v>1787.28239848345</v>
          </cell>
          <cell r="AI32">
            <v>1861.83160550045</v>
          </cell>
          <cell r="AJ32">
            <v>1793.56831175302</v>
          </cell>
          <cell r="AK32">
            <v>1987.21655142236</v>
          </cell>
          <cell r="AL32">
            <v>2300.22225561381</v>
          </cell>
          <cell r="AM32">
            <v>2071.88454460311</v>
          </cell>
          <cell r="AN32">
            <v>2228.1756081311</v>
          </cell>
          <cell r="AO32">
            <v>2380.82745188609</v>
          </cell>
          <cell r="AP32">
            <v>2381.79240665495</v>
          </cell>
          <cell r="AQ32">
            <v>2308.12153704194</v>
          </cell>
          <cell r="AR32">
            <v>2751.79164941301</v>
          </cell>
          <cell r="AS32">
            <v>2720.45175958784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</row>
        <row r="32">
          <cell r="BX32">
            <v>3.36073139643475</v>
          </cell>
          <cell r="BY32">
            <v>3.81908449983949</v>
          </cell>
          <cell r="BZ32">
            <v>3.95004380840772</v>
          </cell>
          <cell r="CA32">
            <v>3.56098296243394</v>
          </cell>
          <cell r="CB32">
            <v>3.14446776059116</v>
          </cell>
          <cell r="CC32">
            <v>3.30737361542971</v>
          </cell>
          <cell r="CD32">
            <v>3.36517909803038</v>
          </cell>
          <cell r="CE32">
            <v>3.50748043162208</v>
          </cell>
          <cell r="CF32">
            <v>3.37029314993917</v>
          </cell>
          <cell r="CG32">
            <v>3.77602041697954</v>
          </cell>
          <cell r="CH32">
            <v>4.3358809121249</v>
          </cell>
          <cell r="CI32">
            <v>3.90302057346236</v>
          </cell>
          <cell r="CJ32">
            <v>4.18573162011842</v>
          </cell>
          <cell r="CK32">
            <v>4.47249521583454</v>
          </cell>
          <cell r="CL32">
            <v>4.47430792829458</v>
          </cell>
          <cell r="CM32">
            <v>4.33591376973027</v>
          </cell>
          <cell r="CN32">
            <v>5.16936873238051</v>
          </cell>
          <cell r="CO32">
            <v>5.11049529020946</v>
          </cell>
          <cell r="CP32">
            <v>4.95746754068508</v>
          </cell>
          <cell r="CQ32">
            <v>5.2456866689296</v>
          </cell>
          <cell r="CR32">
            <v>1.42474072731374</v>
          </cell>
          <cell r="CS32">
            <v>1.44820809402413</v>
          </cell>
          <cell r="CT32">
            <v>1.4516547247619</v>
          </cell>
          <cell r="CU32">
            <v>1.43271456190479</v>
          </cell>
          <cell r="CV32">
            <v>1.44335578768256</v>
          </cell>
          <cell r="CW32">
            <v>1.43358124200126</v>
          </cell>
          <cell r="CX32">
            <v>1.46158953695533</v>
          </cell>
          <cell r="CY32">
            <v>1.45686678974016</v>
          </cell>
          <cell r="CZ32">
            <v>1.45509762267931</v>
          </cell>
          <cell r="DA32">
            <v>1.45429421707748</v>
          </cell>
          <cell r="DB32">
            <v>1.45799951725666</v>
          </cell>
          <cell r="DC32">
            <v>1.44184307995917</v>
          </cell>
          <cell r="DD32">
            <v>1.45344830963431</v>
          </cell>
          <cell r="DE32">
            <v>1.45435974670657</v>
          </cell>
          <cell r="DF32">
            <v>1.45842860012028</v>
          </cell>
          <cell r="DG32">
            <v>1.45842860012028</v>
          </cell>
          <cell r="DH32">
            <v>1.45842860012028</v>
          </cell>
          <cell r="DI32">
            <v>1.45842860012028</v>
          </cell>
          <cell r="DJ32">
            <v>1.45842860012028</v>
          </cell>
          <cell r="DK32">
            <v>1.45842860012028</v>
          </cell>
        </row>
        <row r="33">
          <cell r="A33">
            <v>1176.80270448104</v>
          </cell>
          <cell r="B33">
            <v>1265.0750748308</v>
          </cell>
          <cell r="C33">
            <v>1535.94568182728</v>
          </cell>
          <cell r="D33">
            <v>1787.30420004284</v>
          </cell>
          <cell r="E33">
            <v>1692.65942710399</v>
          </cell>
          <cell r="F33">
            <v>1668.24503180951</v>
          </cell>
          <cell r="G33">
            <v>1725.20362843424</v>
          </cell>
          <cell r="H33">
            <v>1643.31353418502</v>
          </cell>
          <cell r="I33">
            <v>1589.38013595914</v>
          </cell>
          <cell r="J33">
            <v>1748.85800010728</v>
          </cell>
          <cell r="K33">
            <v>2144.13099513604</v>
          </cell>
          <cell r="L33">
            <v>2011.45984237524</v>
          </cell>
          <cell r="M33">
            <v>2276.18395859559</v>
          </cell>
          <cell r="N33">
            <v>1933.67457344152</v>
          </cell>
          <cell r="O33">
            <v>2324.92799833127</v>
          </cell>
          <cell r="P33">
            <v>2073.20830934242</v>
          </cell>
          <cell r="Q33">
            <v>2126.35610922803</v>
          </cell>
          <cell r="R33">
            <v>2473.41176219094</v>
          </cell>
          <cell r="S33">
            <v>2550.44968614521</v>
          </cell>
          <cell r="T33">
            <v>2742.22824912444</v>
          </cell>
        </row>
        <row r="33">
          <cell r="Z33">
            <v>1176.80270448104</v>
          </cell>
          <cell r="AA33">
            <v>1265.0750748308</v>
          </cell>
          <cell r="AB33">
            <v>1535.94568182728</v>
          </cell>
          <cell r="AC33">
            <v>1787.30420004284</v>
          </cell>
          <cell r="AD33">
            <v>1692.65942710399</v>
          </cell>
          <cell r="AE33">
            <v>1668.24503180951</v>
          </cell>
          <cell r="AF33">
            <v>1725.20362843424</v>
          </cell>
          <cell r="AG33">
            <v>1643.31353418502</v>
          </cell>
          <cell r="AH33">
            <v>1589.38013595914</v>
          </cell>
          <cell r="AI33">
            <v>1748.85800010728</v>
          </cell>
          <cell r="AJ33">
            <v>2144.13099513604</v>
          </cell>
          <cell r="AK33">
            <v>2011.45984237524</v>
          </cell>
          <cell r="AL33">
            <v>2276.18395859559</v>
          </cell>
          <cell r="AM33">
            <v>1933.67457344152</v>
          </cell>
          <cell r="AN33">
            <v>2324.92799833127</v>
          </cell>
          <cell r="AO33">
            <v>2073.20830934242</v>
          </cell>
          <cell r="AP33">
            <v>2126.35610922803</v>
          </cell>
          <cell r="AQ33">
            <v>2473.41176219094</v>
          </cell>
          <cell r="AR33">
            <v>2550.44968614521</v>
          </cell>
          <cell r="AS33">
            <v>2742.22824912444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</row>
        <row r="33">
          <cell r="BX33">
            <v>2.91604869527962</v>
          </cell>
          <cell r="BY33">
            <v>3.37101076026876</v>
          </cell>
          <cell r="BZ33">
            <v>3.17580861067961</v>
          </cell>
          <cell r="CA33">
            <v>3.2230248664701</v>
          </cell>
          <cell r="CB33">
            <v>3.28152078518446</v>
          </cell>
          <cell r="CC33">
            <v>3.09363099710976</v>
          </cell>
          <cell r="CD33">
            <v>3.01399138646863</v>
          </cell>
          <cell r="CE33">
            <v>3.27102743207808</v>
          </cell>
          <cell r="CF33">
            <v>4.05447615092655</v>
          </cell>
          <cell r="CG33">
            <v>3.87524027377444</v>
          </cell>
          <cell r="CH33">
            <v>4.32425980632194</v>
          </cell>
          <cell r="CI33">
            <v>3.76649541968002</v>
          </cell>
          <cell r="CJ33">
            <v>4.37291062387808</v>
          </cell>
          <cell r="CK33">
            <v>3.89945608979846</v>
          </cell>
          <cell r="CL33">
            <v>3.99942072479892</v>
          </cell>
          <cell r="CM33">
            <v>4.65219076886382</v>
          </cell>
          <cell r="CN33">
            <v>4.7970898609402</v>
          </cell>
          <cell r="CO33">
            <v>5.15780232863205</v>
          </cell>
          <cell r="CP33">
            <v>4.67911009821894</v>
          </cell>
          <cell r="CQ33">
            <v>5.32981138909637</v>
          </cell>
          <cell r="CR33">
            <v>1.44150945675075</v>
          </cell>
          <cell r="CS33">
            <v>1.4291759439616</v>
          </cell>
          <cell r="CT33">
            <v>1.44307273331289</v>
          </cell>
          <cell r="CU33">
            <v>1.45259810305186</v>
          </cell>
          <cell r="CV33">
            <v>1.4602338038764</v>
          </cell>
          <cell r="CW33">
            <v>1.41808844892047</v>
          </cell>
          <cell r="CX33">
            <v>1.44036426790933</v>
          </cell>
          <cell r="CY33">
            <v>1.45532187419479</v>
          </cell>
          <cell r="CZ33">
            <v>1.4447506869014</v>
          </cell>
          <cell r="DA33">
            <v>1.46479718700246</v>
          </cell>
          <cell r="DB33">
            <v>1.44885091806026</v>
          </cell>
          <cell r="DC33">
            <v>1.42206637366832</v>
          </cell>
          <cell r="DD33">
            <v>1.44212436666997</v>
          </cell>
          <cell r="DE33">
            <v>1.40654320982132</v>
          </cell>
          <cell r="DF33">
            <v>1.45661923984257</v>
          </cell>
          <cell r="DG33">
            <v>1.45661923984257</v>
          </cell>
          <cell r="DH33">
            <v>1.45661923984257</v>
          </cell>
          <cell r="DI33">
            <v>1.45661923984257</v>
          </cell>
          <cell r="DJ33">
            <v>1.45661923984257</v>
          </cell>
          <cell r="DK33">
            <v>1.45661923984257</v>
          </cell>
        </row>
        <row r="34">
          <cell r="A34">
            <v>1315.21802687357</v>
          </cell>
          <cell r="B34">
            <v>1518.08150149643</v>
          </cell>
          <cell r="C34">
            <v>1597.87225132964</v>
          </cell>
          <cell r="D34">
            <v>1510.45789611176</v>
          </cell>
          <cell r="E34">
            <v>1687.75840381718</v>
          </cell>
          <cell r="F34">
            <v>1418.54000905538</v>
          </cell>
          <cell r="G34">
            <v>2052.20478848935</v>
          </cell>
          <cell r="H34">
            <v>1800.03875877008</v>
          </cell>
          <cell r="I34">
            <v>1776.22256402537</v>
          </cell>
          <cell r="J34">
            <v>2337.71489887739</v>
          </cell>
          <cell r="K34">
            <v>2021.54383542881</v>
          </cell>
          <cell r="L34">
            <v>1915.11733792691</v>
          </cell>
          <cell r="M34">
            <v>1977.20293500144</v>
          </cell>
          <cell r="N34">
            <v>2139.52955421741</v>
          </cell>
          <cell r="O34">
            <v>2490.63502404495</v>
          </cell>
          <cell r="P34">
            <v>2566.01572016184</v>
          </cell>
          <cell r="Q34">
            <v>2284.74183198349</v>
          </cell>
          <cell r="R34">
            <v>2257.36210707291</v>
          </cell>
          <cell r="S34">
            <v>2193.15332536926</v>
          </cell>
          <cell r="T34">
            <v>2585.69530782224</v>
          </cell>
        </row>
        <row r="34">
          <cell r="Z34">
            <v>1315.21802687357</v>
          </cell>
          <cell r="AA34">
            <v>1518.08150149643</v>
          </cell>
          <cell r="AB34">
            <v>1597.87225132964</v>
          </cell>
          <cell r="AC34">
            <v>1510.45789611176</v>
          </cell>
          <cell r="AD34">
            <v>1687.75840381718</v>
          </cell>
          <cell r="AE34">
            <v>1418.54000905538</v>
          </cell>
          <cell r="AF34">
            <v>2052.20478848935</v>
          </cell>
          <cell r="AG34">
            <v>1800.03875877008</v>
          </cell>
          <cell r="AH34">
            <v>1776.22256402537</v>
          </cell>
          <cell r="AI34">
            <v>2337.71489887739</v>
          </cell>
          <cell r="AJ34">
            <v>2021.54383542881</v>
          </cell>
          <cell r="AK34">
            <v>1915.11733792691</v>
          </cell>
          <cell r="AL34">
            <v>1977.20293500144</v>
          </cell>
          <cell r="AM34">
            <v>2139.52955421741</v>
          </cell>
          <cell r="AN34">
            <v>2490.63502404495</v>
          </cell>
          <cell r="AO34">
            <v>2566.01572016184</v>
          </cell>
          <cell r="AP34">
            <v>2284.74183198349</v>
          </cell>
          <cell r="AQ34">
            <v>2257.36210707291</v>
          </cell>
          <cell r="AR34">
            <v>2193.15332536926</v>
          </cell>
          <cell r="AS34">
            <v>2585.69530782224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</row>
        <row r="34">
          <cell r="BX34">
            <v>3.00651899699996</v>
          </cell>
          <cell r="BY34">
            <v>2.87399488440922</v>
          </cell>
          <cell r="BZ34">
            <v>3.18977396390147</v>
          </cell>
          <cell r="CA34">
            <v>2.68189231904379</v>
          </cell>
          <cell r="CB34">
            <v>3.86965119985849</v>
          </cell>
          <cell r="CC34">
            <v>3.40383406119248</v>
          </cell>
          <cell r="CD34">
            <v>3.43976533821424</v>
          </cell>
          <cell r="CE34">
            <v>4.46022030351138</v>
          </cell>
          <cell r="CF34">
            <v>3.86111337342785</v>
          </cell>
          <cell r="CG34">
            <v>3.66156423055307</v>
          </cell>
          <cell r="CH34">
            <v>3.72444635096553</v>
          </cell>
          <cell r="CI34">
            <v>4.07868092664279</v>
          </cell>
          <cell r="CJ34">
            <v>4.77371303824489</v>
          </cell>
          <cell r="CK34">
            <v>4.91819258198019</v>
          </cell>
          <cell r="CL34">
            <v>4.37908475833202</v>
          </cell>
          <cell r="CM34">
            <v>4.32660699722797</v>
          </cell>
          <cell r="CN34">
            <v>4.20354027110012</v>
          </cell>
          <cell r="CO34">
            <v>4.95591175933648</v>
          </cell>
          <cell r="CP34">
            <v>4.67659773964807</v>
          </cell>
          <cell r="CQ34">
            <v>5.62218396571753</v>
          </cell>
          <cell r="CR34">
            <v>1.44853396804357</v>
          </cell>
          <cell r="CS34">
            <v>1.43978988689959</v>
          </cell>
          <cell r="CT34">
            <v>1.45608000474701</v>
          </cell>
          <cell r="CU34">
            <v>1.43989150214362</v>
          </cell>
          <cell r="CV34">
            <v>1.44963112722906</v>
          </cell>
          <cell r="CW34">
            <v>1.44913013699933</v>
          </cell>
          <cell r="CX34">
            <v>1.4529678728613</v>
          </cell>
          <cell r="CY34">
            <v>1.44884061592548</v>
          </cell>
          <cell r="CZ34">
            <v>1.41473696913202</v>
          </cell>
          <cell r="DA34">
            <v>1.43596009104002</v>
          </cell>
          <cell r="DB34">
            <v>1.43442466609878</v>
          </cell>
          <cell r="DC34">
            <v>1.43296593637676</v>
          </cell>
          <cell r="DD34">
            <v>1.45444284385124</v>
          </cell>
          <cell r="DE34">
            <v>1.43716189412737</v>
          </cell>
          <cell r="DF34">
            <v>1.42942350020938</v>
          </cell>
          <cell r="DG34">
            <v>1.42942350020938</v>
          </cell>
          <cell r="DH34">
            <v>1.42942350020938</v>
          </cell>
          <cell r="DI34">
            <v>1.42942350020938</v>
          </cell>
          <cell r="DJ34">
            <v>1.42942350020938</v>
          </cell>
          <cell r="DK34">
            <v>1.42942350020938</v>
          </cell>
        </row>
        <row r="35">
          <cell r="A35">
            <v>1242.69989734713</v>
          </cell>
          <cell r="B35">
            <v>1359.56156052317</v>
          </cell>
          <cell r="C35">
            <v>1343.88896483601</v>
          </cell>
          <cell r="D35">
            <v>1901.20838921422</v>
          </cell>
          <cell r="E35">
            <v>1962.0297989933</v>
          </cell>
          <cell r="F35">
            <v>1968.9880782686</v>
          </cell>
          <cell r="G35">
            <v>1853.44008614442</v>
          </cell>
          <cell r="H35">
            <v>1747.53016094583</v>
          </cell>
          <cell r="I35">
            <v>1891.24579686189</v>
          </cell>
          <cell r="J35">
            <v>1955.73917246862</v>
          </cell>
          <cell r="K35">
            <v>1785.56513917784</v>
          </cell>
          <cell r="L35">
            <v>2209.71222662469</v>
          </cell>
          <cell r="M35">
            <v>1951.4188273308</v>
          </cell>
          <cell r="N35">
            <v>2100.68297097911</v>
          </cell>
          <cell r="O35">
            <v>2140.46421268499</v>
          </cell>
          <cell r="P35">
            <v>2414.30706269781</v>
          </cell>
          <cell r="Q35">
            <v>2226.13534479596</v>
          </cell>
          <cell r="R35">
            <v>2269.97202732492</v>
          </cell>
          <cell r="S35">
            <v>2270.50771345086</v>
          </cell>
          <cell r="T35">
            <v>2520.48995540457</v>
          </cell>
        </row>
        <row r="35">
          <cell r="Z35">
            <v>1242.69989734713</v>
          </cell>
          <cell r="AA35">
            <v>1359.56156052317</v>
          </cell>
          <cell r="AB35">
            <v>1343.88896483601</v>
          </cell>
          <cell r="AC35">
            <v>1901.20838921422</v>
          </cell>
          <cell r="AD35">
            <v>1962.0297989933</v>
          </cell>
          <cell r="AE35">
            <v>1968.9880782686</v>
          </cell>
          <cell r="AF35">
            <v>1853.44008614442</v>
          </cell>
          <cell r="AG35">
            <v>1747.53016094583</v>
          </cell>
          <cell r="AH35">
            <v>1891.24579686189</v>
          </cell>
          <cell r="AI35">
            <v>1955.73917246862</v>
          </cell>
          <cell r="AJ35">
            <v>1785.56513917784</v>
          </cell>
          <cell r="AK35">
            <v>2209.71222662469</v>
          </cell>
          <cell r="AL35">
            <v>1951.4188273308</v>
          </cell>
          <cell r="AM35">
            <v>2100.68297097911</v>
          </cell>
          <cell r="AN35">
            <v>2140.46421268499</v>
          </cell>
          <cell r="AO35">
            <v>2414.30706269781</v>
          </cell>
          <cell r="AP35">
            <v>2226.13534479596</v>
          </cell>
          <cell r="AQ35">
            <v>2269.97202732492</v>
          </cell>
          <cell r="AR35">
            <v>2270.50771345086</v>
          </cell>
          <cell r="AS35">
            <v>2520.48995540457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</row>
        <row r="35">
          <cell r="BX35">
            <v>2.5458611506137</v>
          </cell>
          <cell r="BY35">
            <v>3.57934672511906</v>
          </cell>
          <cell r="BZ35">
            <v>3.73532628681839</v>
          </cell>
          <cell r="CA35">
            <v>3.78329762045987</v>
          </cell>
          <cell r="CB35">
            <v>3.56844443755153</v>
          </cell>
          <cell r="CC35">
            <v>3.33357826812942</v>
          </cell>
          <cell r="CD35">
            <v>3.56413094436169</v>
          </cell>
          <cell r="CE35">
            <v>3.73450439487901</v>
          </cell>
          <cell r="CF35">
            <v>3.37169221191836</v>
          </cell>
          <cell r="CG35">
            <v>4.19769246548309</v>
          </cell>
          <cell r="CH35">
            <v>3.68247796782492</v>
          </cell>
          <cell r="CI35">
            <v>3.99840280793209</v>
          </cell>
          <cell r="CJ35">
            <v>4.159202807745</v>
          </cell>
          <cell r="CK35">
            <v>4.69131539524091</v>
          </cell>
          <cell r="CL35">
            <v>4.3256730580332</v>
          </cell>
          <cell r="CM35">
            <v>4.41085348383812</v>
          </cell>
          <cell r="CN35">
            <v>4.41189439226624</v>
          </cell>
          <cell r="CO35">
            <v>4.89764268764</v>
          </cell>
          <cell r="CP35">
            <v>4.99093484358929</v>
          </cell>
          <cell r="CQ35">
            <v>5.20836075338221</v>
          </cell>
          <cell r="CR35">
            <v>1.44946102056738</v>
          </cell>
          <cell r="CS35">
            <v>1.44734872588599</v>
          </cell>
          <cell r="CT35">
            <v>1.44622481630847</v>
          </cell>
          <cell r="CU35">
            <v>1.45523485357875</v>
          </cell>
          <cell r="CV35">
            <v>1.43907752471326</v>
          </cell>
          <cell r="CW35">
            <v>1.42586928834102</v>
          </cell>
          <cell r="CX35">
            <v>1.42300605574665</v>
          </cell>
          <cell r="CY35">
            <v>1.43622062555969</v>
          </cell>
          <cell r="CZ35">
            <v>1.45378927282824</v>
          </cell>
          <cell r="DA35">
            <v>1.43477927645772</v>
          </cell>
          <cell r="DB35">
            <v>1.45089141533338</v>
          </cell>
          <cell r="DC35">
            <v>1.44222239959756</v>
          </cell>
          <cell r="DD35">
            <v>1.45183569278734</v>
          </cell>
          <cell r="DE35">
            <v>1.43939870177268</v>
          </cell>
          <cell r="DF35">
            <v>1.40995421124581</v>
          </cell>
          <cell r="DG35">
            <v>1.40995421124581</v>
          </cell>
          <cell r="DH35">
            <v>1.40995421124581</v>
          </cell>
          <cell r="DI35">
            <v>1.40995421124581</v>
          </cell>
          <cell r="DJ35">
            <v>1.40995421124581</v>
          </cell>
          <cell r="DK35">
            <v>1.40995421124581</v>
          </cell>
        </row>
        <row r="36">
          <cell r="A36">
            <v>1115.87826102727</v>
          </cell>
          <cell r="B36">
            <v>1355.670930978</v>
          </cell>
          <cell r="C36">
            <v>1772.04459755565</v>
          </cell>
          <cell r="D36">
            <v>1746.34855396683</v>
          </cell>
          <cell r="E36">
            <v>1639.28732988271</v>
          </cell>
          <cell r="F36">
            <v>1610.10793861235</v>
          </cell>
          <cell r="G36">
            <v>1636.21362335708</v>
          </cell>
          <cell r="H36">
            <v>2070.25305673061</v>
          </cell>
          <cell r="I36">
            <v>2068.91152550933</v>
          </cell>
          <cell r="J36">
            <v>1730.02534564194</v>
          </cell>
          <cell r="K36">
            <v>1855.29399232483</v>
          </cell>
          <cell r="L36">
            <v>2106.42916459169</v>
          </cell>
          <cell r="M36">
            <v>2291.25009304396</v>
          </cell>
          <cell r="N36">
            <v>2202.88919017696</v>
          </cell>
          <cell r="O36">
            <v>2168.19416543469</v>
          </cell>
          <cell r="P36">
            <v>2567.97239928647</v>
          </cell>
          <cell r="Q36">
            <v>2401.21108979285</v>
          </cell>
          <cell r="R36">
            <v>2277.939386611</v>
          </cell>
          <cell r="S36">
            <v>2558.80361391206</v>
          </cell>
          <cell r="T36">
            <v>2542.2200906331</v>
          </cell>
        </row>
        <row r="36">
          <cell r="Z36">
            <v>1115.87826102727</v>
          </cell>
          <cell r="AA36">
            <v>1355.670930978</v>
          </cell>
          <cell r="AB36">
            <v>1772.04459755565</v>
          </cell>
          <cell r="AC36">
            <v>1746.34855396683</v>
          </cell>
          <cell r="AD36">
            <v>1639.28732988271</v>
          </cell>
          <cell r="AE36">
            <v>1610.10793861235</v>
          </cell>
          <cell r="AF36">
            <v>1636.21362335708</v>
          </cell>
          <cell r="AG36">
            <v>2070.25305673061</v>
          </cell>
          <cell r="AH36">
            <v>2068.91152550933</v>
          </cell>
          <cell r="AI36">
            <v>1730.02534564194</v>
          </cell>
          <cell r="AJ36">
            <v>1855.29399232483</v>
          </cell>
          <cell r="AK36">
            <v>2106.42916459169</v>
          </cell>
          <cell r="AL36">
            <v>2291.25009304396</v>
          </cell>
          <cell r="AM36">
            <v>2202.88919017696</v>
          </cell>
          <cell r="AN36">
            <v>2168.19416543469</v>
          </cell>
          <cell r="AO36">
            <v>2567.97239928647</v>
          </cell>
          <cell r="AP36">
            <v>2401.21108979285</v>
          </cell>
          <cell r="AQ36">
            <v>2277.939386611</v>
          </cell>
          <cell r="AR36">
            <v>2558.80361391206</v>
          </cell>
          <cell r="AS36">
            <v>2542.2200906331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</row>
        <row r="36">
          <cell r="BX36">
            <v>3.36518396179203</v>
          </cell>
          <cell r="BY36">
            <v>3.34365434084991</v>
          </cell>
          <cell r="BZ36">
            <v>3.16672346042648</v>
          </cell>
          <cell r="CA36">
            <v>3.00891058388718</v>
          </cell>
          <cell r="CB36">
            <v>3.09236145494963</v>
          </cell>
          <cell r="CC36">
            <v>3.84331743381902</v>
          </cell>
          <cell r="CD36">
            <v>3.94177376608763</v>
          </cell>
          <cell r="CE36">
            <v>3.30257378691781</v>
          </cell>
          <cell r="CF36">
            <v>3.51899407455439</v>
          </cell>
          <cell r="CG36">
            <v>4.01643963075249</v>
          </cell>
          <cell r="CH36">
            <v>4.31655907017716</v>
          </cell>
          <cell r="CI36">
            <v>4.15580774469183</v>
          </cell>
          <cell r="CJ36">
            <v>4.09783487343617</v>
          </cell>
          <cell r="CK36">
            <v>4.85340612920056</v>
          </cell>
          <cell r="CL36">
            <v>4.53823126134189</v>
          </cell>
          <cell r="CM36">
            <v>4.30525070440676</v>
          </cell>
          <cell r="CN36">
            <v>4.83607734515839</v>
          </cell>
          <cell r="CO36">
            <v>4.80473488464434</v>
          </cell>
          <cell r="CP36">
            <v>5.22957340496305</v>
          </cell>
          <cell r="CQ36">
            <v>5.37892217247989</v>
          </cell>
          <cell r="CR36">
            <v>1.42221554578546</v>
          </cell>
          <cell r="CS36">
            <v>1.4245775620216</v>
          </cell>
          <cell r="CT36">
            <v>1.44268983828349</v>
          </cell>
          <cell r="CU36">
            <v>1.43092440141235</v>
          </cell>
          <cell r="CV36">
            <v>1.41824766835098</v>
          </cell>
          <cell r="CW36">
            <v>1.4660637142086</v>
          </cell>
          <cell r="CX36">
            <v>1.44962906684736</v>
          </cell>
          <cell r="CY36">
            <v>1.47578915363947</v>
          </cell>
          <cell r="CZ36">
            <v>1.43799494623104</v>
          </cell>
          <cell r="DA36">
            <v>1.43518230729242</v>
          </cell>
          <cell r="DB36">
            <v>1.44444609213778</v>
          </cell>
          <cell r="DC36">
            <v>1.436854362982</v>
          </cell>
          <cell r="DD36">
            <v>1.45425961121651</v>
          </cell>
          <cell r="DE36">
            <v>1.45225987836149</v>
          </cell>
          <cell r="DF36">
            <v>1.44960892055448</v>
          </cell>
          <cell r="DG36">
            <v>1.44960892055448</v>
          </cell>
          <cell r="DH36">
            <v>1.44960892055448</v>
          </cell>
          <cell r="DI36">
            <v>1.44960892055448</v>
          </cell>
          <cell r="DJ36">
            <v>1.44960892055448</v>
          </cell>
          <cell r="DK36">
            <v>1.44960892055448</v>
          </cell>
        </row>
        <row r="37">
          <cell r="A37">
            <v>1148.92383316817</v>
          </cell>
          <cell r="B37">
            <v>1638.17544005596</v>
          </cell>
          <cell r="C37">
            <v>1698.73485090101</v>
          </cell>
          <cell r="D37">
            <v>1746.69716951149</v>
          </cell>
          <cell r="E37">
            <v>1843.92249960919</v>
          </cell>
          <cell r="F37">
            <v>2059.91153770405</v>
          </cell>
          <cell r="G37">
            <v>2023.15463825543</v>
          </cell>
          <cell r="H37">
            <v>1794.18225676173</v>
          </cell>
          <cell r="I37">
            <v>1864.53534075379</v>
          </cell>
          <cell r="J37">
            <v>1880.82888218135</v>
          </cell>
          <cell r="K37">
            <v>1966.26480314357</v>
          </cell>
          <cell r="L37">
            <v>1858.68057540932</v>
          </cell>
          <cell r="M37">
            <v>1868.23651633259</v>
          </cell>
          <cell r="N37">
            <v>2047.9112449449</v>
          </cell>
          <cell r="O37">
            <v>2336.83747372944</v>
          </cell>
          <cell r="P37">
            <v>2361.78155778755</v>
          </cell>
          <cell r="Q37">
            <v>2469.76478111274</v>
          </cell>
          <cell r="R37">
            <v>2859.90106298225</v>
          </cell>
          <cell r="S37">
            <v>2430.34627453839</v>
          </cell>
          <cell r="T37">
            <v>2540.91135076806</v>
          </cell>
        </row>
        <row r="37">
          <cell r="Z37">
            <v>1148.92383316817</v>
          </cell>
          <cell r="AA37">
            <v>1638.17544005596</v>
          </cell>
          <cell r="AB37">
            <v>1698.73485090101</v>
          </cell>
          <cell r="AC37">
            <v>1746.69716951149</v>
          </cell>
          <cell r="AD37">
            <v>1843.92249960919</v>
          </cell>
          <cell r="AE37">
            <v>2059.91153770405</v>
          </cell>
          <cell r="AF37">
            <v>2023.15463825543</v>
          </cell>
          <cell r="AG37">
            <v>1794.18225676173</v>
          </cell>
          <cell r="AH37">
            <v>1864.53534075379</v>
          </cell>
          <cell r="AI37">
            <v>1880.82888218135</v>
          </cell>
          <cell r="AJ37">
            <v>1966.26480314357</v>
          </cell>
          <cell r="AK37">
            <v>1858.68057540932</v>
          </cell>
          <cell r="AL37">
            <v>1868.23651633259</v>
          </cell>
          <cell r="AM37">
            <v>2047.9112449449</v>
          </cell>
          <cell r="AN37">
            <v>2336.83747372944</v>
          </cell>
          <cell r="AO37">
            <v>2361.78155778755</v>
          </cell>
          <cell r="AP37">
            <v>2469.76478111274</v>
          </cell>
          <cell r="AQ37">
            <v>2859.90106298225</v>
          </cell>
          <cell r="AR37">
            <v>2430.34627453839</v>
          </cell>
          <cell r="AS37">
            <v>2540.91135076806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</row>
        <row r="37">
          <cell r="BX37">
            <v>3.18319624786525</v>
          </cell>
          <cell r="BY37">
            <v>3.3029738877571</v>
          </cell>
          <cell r="BZ37">
            <v>3.5113648047488</v>
          </cell>
          <cell r="CA37">
            <v>3.91450614974547</v>
          </cell>
          <cell r="CB37">
            <v>3.88542347399051</v>
          </cell>
          <cell r="CC37">
            <v>3.40173825988376</v>
          </cell>
          <cell r="CD37">
            <v>3.57294892857378</v>
          </cell>
          <cell r="CE37">
            <v>3.54700382856145</v>
          </cell>
          <cell r="CF37">
            <v>3.74258916540444</v>
          </cell>
          <cell r="CG37">
            <v>3.55972504095336</v>
          </cell>
          <cell r="CH37">
            <v>3.61192944279066</v>
          </cell>
          <cell r="CI37">
            <v>3.8920194192793</v>
          </cell>
          <cell r="CJ37">
            <v>4.42412252640024</v>
          </cell>
          <cell r="CK37">
            <v>4.47134689926421</v>
          </cell>
          <cell r="CL37">
            <v>4.67578174599913</v>
          </cell>
          <cell r="CM37">
            <v>5.41439139788489</v>
          </cell>
          <cell r="CN37">
            <v>4.60115426126681</v>
          </cell>
          <cell r="CO37">
            <v>4.81047709602955</v>
          </cell>
          <cell r="CP37">
            <v>4.94902080350959</v>
          </cell>
          <cell r="CQ37">
            <v>5.0342388065041</v>
          </cell>
          <cell r="CR37">
            <v>1.43214872812764</v>
          </cell>
          <cell r="CS37">
            <v>1.44405222574958</v>
          </cell>
          <cell r="CT37">
            <v>1.46207387866251</v>
          </cell>
          <cell r="CU37">
            <v>1.44883727813584</v>
          </cell>
          <cell r="CV37">
            <v>1.43871193840371</v>
          </cell>
          <cell r="CW37">
            <v>1.44171270604612</v>
          </cell>
          <cell r="CX37">
            <v>1.4265856622792</v>
          </cell>
          <cell r="CY37">
            <v>1.44501647428701</v>
          </cell>
          <cell r="CZ37">
            <v>1.42971984883766</v>
          </cell>
          <cell r="DA37">
            <v>1.45276297705115</v>
          </cell>
          <cell r="DB37">
            <v>1.43938504063548</v>
          </cell>
          <cell r="DC37">
            <v>1.43052496765392</v>
          </cell>
          <cell r="DD37">
            <v>1.4170975070808</v>
          </cell>
          <cell r="DE37">
            <v>1.44159500124335</v>
          </cell>
          <cell r="DF37">
            <v>1.44713316829928</v>
          </cell>
          <cell r="DG37">
            <v>1.44713316829928</v>
          </cell>
          <cell r="DH37">
            <v>1.44713316829928</v>
          </cell>
          <cell r="DI37">
            <v>1.44713316829928</v>
          </cell>
          <cell r="DJ37">
            <v>1.44713316829928</v>
          </cell>
          <cell r="DK37">
            <v>1.44713316829928</v>
          </cell>
        </row>
        <row r="38">
          <cell r="A38">
            <v>1393.13880698127</v>
          </cell>
          <cell r="B38">
            <v>1741.10767114045</v>
          </cell>
          <cell r="C38">
            <v>1745.45656332572</v>
          </cell>
          <cell r="D38">
            <v>1272.77302390682</v>
          </cell>
          <cell r="E38">
            <v>1383.16368571084</v>
          </cell>
          <cell r="F38">
            <v>1796.90543227184</v>
          </cell>
          <cell r="G38">
            <v>1946.34326920774</v>
          </cell>
          <cell r="H38">
            <v>1843.08067657456</v>
          </cell>
          <cell r="I38">
            <v>1669.30488283592</v>
          </cell>
          <cell r="J38">
            <v>1756.42011517003</v>
          </cell>
          <cell r="K38">
            <v>1960.07883311405</v>
          </cell>
          <cell r="L38">
            <v>2275.68291766002</v>
          </cell>
          <cell r="M38">
            <v>1927.4577662042</v>
          </cell>
          <cell r="N38">
            <v>2006.12304494594</v>
          </cell>
          <cell r="O38">
            <v>2302.40931226805</v>
          </cell>
          <cell r="P38">
            <v>2320.62452677164</v>
          </cell>
          <cell r="Q38">
            <v>2301.36452148829</v>
          </cell>
          <cell r="R38">
            <v>2565.76565582689</v>
          </cell>
          <cell r="S38">
            <v>2552.26299153236</v>
          </cell>
          <cell r="T38">
            <v>2884.59883853589</v>
          </cell>
        </row>
        <row r="38">
          <cell r="Z38">
            <v>1393.13880698127</v>
          </cell>
          <cell r="AA38">
            <v>1741.10767114045</v>
          </cell>
          <cell r="AB38">
            <v>1745.45656332572</v>
          </cell>
          <cell r="AC38">
            <v>1272.77302390682</v>
          </cell>
          <cell r="AD38">
            <v>1383.16368571084</v>
          </cell>
          <cell r="AE38">
            <v>1796.90543227184</v>
          </cell>
          <cell r="AF38">
            <v>1946.34326920774</v>
          </cell>
          <cell r="AG38">
            <v>1843.08067657456</v>
          </cell>
          <cell r="AH38">
            <v>1669.30488283592</v>
          </cell>
          <cell r="AI38">
            <v>1756.42011517003</v>
          </cell>
          <cell r="AJ38">
            <v>1960.07883311405</v>
          </cell>
          <cell r="AK38">
            <v>2275.68291766002</v>
          </cell>
          <cell r="AL38">
            <v>1927.4577662042</v>
          </cell>
          <cell r="AM38">
            <v>2006.12304494594</v>
          </cell>
          <cell r="AN38">
            <v>2302.40931226805</v>
          </cell>
          <cell r="AO38">
            <v>2320.62452677164</v>
          </cell>
          <cell r="AP38">
            <v>2301.36452148829</v>
          </cell>
          <cell r="AQ38">
            <v>2565.76565582689</v>
          </cell>
          <cell r="AR38">
            <v>2552.26299153236</v>
          </cell>
          <cell r="AS38">
            <v>2884.59883853589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</row>
        <row r="38">
          <cell r="BX38">
            <v>3.29704668722319</v>
          </cell>
          <cell r="BY38">
            <v>2.40966227934263</v>
          </cell>
          <cell r="BZ38">
            <v>2.63348559973185</v>
          </cell>
          <cell r="CA38">
            <v>3.35767659523021</v>
          </cell>
          <cell r="CB38">
            <v>3.75349114765311</v>
          </cell>
          <cell r="CC38">
            <v>3.49304603051886</v>
          </cell>
          <cell r="CD38">
            <v>3.16461149172025</v>
          </cell>
          <cell r="CE38">
            <v>3.32825326216103</v>
          </cell>
          <cell r="CF38">
            <v>3.76535183558304</v>
          </cell>
          <cell r="CG38">
            <v>4.32630706342586</v>
          </cell>
          <cell r="CH38">
            <v>3.59260825315509</v>
          </cell>
          <cell r="CI38">
            <v>3.81485460584037</v>
          </cell>
          <cell r="CJ38">
            <v>4.33698943450285</v>
          </cell>
          <cell r="CK38">
            <v>4.37130096739508</v>
          </cell>
          <cell r="CL38">
            <v>4.33502138887824</v>
          </cell>
          <cell r="CM38">
            <v>4.83306703175634</v>
          </cell>
          <cell r="CN38">
            <v>4.80763240895882</v>
          </cell>
          <cell r="CO38">
            <v>5.43364492961748</v>
          </cell>
          <cell r="CP38">
            <v>5.4252474160998</v>
          </cell>
          <cell r="CQ38">
            <v>6.06503931243472</v>
          </cell>
          <cell r="CR38">
            <v>1.43970573660458</v>
          </cell>
          <cell r="CS38">
            <v>1.46702703986677</v>
          </cell>
          <cell r="CT38">
            <v>1.45041099805061</v>
          </cell>
          <cell r="CU38">
            <v>1.44711124478319</v>
          </cell>
          <cell r="CV38">
            <v>1.43896345978827</v>
          </cell>
          <cell r="CW38">
            <v>1.46620094042415</v>
          </cell>
          <cell r="CX38">
            <v>1.42066335129951</v>
          </cell>
          <cell r="CY38">
            <v>1.44559678174473</v>
          </cell>
          <cell r="CZ38">
            <v>1.44518151663566</v>
          </cell>
          <cell r="DA38">
            <v>1.44583645700416</v>
          </cell>
          <cell r="DB38">
            <v>1.42618252671241</v>
          </cell>
          <cell r="DC38">
            <v>1.4411246423825</v>
          </cell>
          <cell r="DD38">
            <v>1.46988088783157</v>
          </cell>
          <cell r="DE38">
            <v>1.44074364249305</v>
          </cell>
          <cell r="DF38">
            <v>1.45445840111107</v>
          </cell>
          <cell r="DG38">
            <v>1.45445840111107</v>
          </cell>
          <cell r="DH38">
            <v>1.45445840111107</v>
          </cell>
          <cell r="DI38">
            <v>1.45445840111107</v>
          </cell>
          <cell r="DJ38">
            <v>1.45445840111107</v>
          </cell>
          <cell r="DK38">
            <v>1.45445840111107</v>
          </cell>
        </row>
        <row r="39">
          <cell r="A39">
            <v>1319.2963501695</v>
          </cell>
          <cell r="B39">
            <v>1532.18824338819</v>
          </cell>
          <cell r="C39">
            <v>1748.51430615042</v>
          </cell>
          <cell r="D39">
            <v>1850.60756198677</v>
          </cell>
          <cell r="E39">
            <v>1942.58456924164</v>
          </cell>
          <cell r="F39">
            <v>1580.55418602544</v>
          </cell>
          <cell r="G39">
            <v>1668.29206697075</v>
          </cell>
          <cell r="H39">
            <v>1861.21416555423</v>
          </cell>
          <cell r="I39">
            <v>1987.41630051872</v>
          </cell>
          <cell r="J39">
            <v>2094.96478172937</v>
          </cell>
          <cell r="K39">
            <v>2061.40416950232</v>
          </cell>
          <cell r="L39">
            <v>2039.32233857719</v>
          </cell>
          <cell r="M39">
            <v>2093.66765655684</v>
          </cell>
          <cell r="N39">
            <v>1874.37745538264</v>
          </cell>
          <cell r="O39">
            <v>2443.92770199665</v>
          </cell>
          <cell r="P39">
            <v>2422.30251168746</v>
          </cell>
          <cell r="Q39">
            <v>2486.5414691418</v>
          </cell>
          <cell r="R39">
            <v>2392.69195100489</v>
          </cell>
          <cell r="S39">
            <v>2420.30884433286</v>
          </cell>
          <cell r="T39">
            <v>2271.04728020967</v>
          </cell>
        </row>
        <row r="39">
          <cell r="Z39">
            <v>1319.2963501695</v>
          </cell>
          <cell r="AA39">
            <v>1532.18824338819</v>
          </cell>
          <cell r="AB39">
            <v>1748.51430615042</v>
          </cell>
          <cell r="AC39">
            <v>1850.60756198677</v>
          </cell>
          <cell r="AD39">
            <v>1942.58456924164</v>
          </cell>
          <cell r="AE39">
            <v>1580.55418602544</v>
          </cell>
          <cell r="AF39">
            <v>1668.29206697075</v>
          </cell>
          <cell r="AG39">
            <v>1861.21416555423</v>
          </cell>
          <cell r="AH39">
            <v>1987.41630051872</v>
          </cell>
          <cell r="AI39">
            <v>2094.96478172937</v>
          </cell>
          <cell r="AJ39">
            <v>2061.40416950232</v>
          </cell>
          <cell r="AK39">
            <v>2039.32233857719</v>
          </cell>
          <cell r="AL39">
            <v>2093.66765655684</v>
          </cell>
          <cell r="AM39">
            <v>1874.37745538264</v>
          </cell>
          <cell r="AN39">
            <v>2443.92770199665</v>
          </cell>
          <cell r="AO39">
            <v>2422.30251168746</v>
          </cell>
          <cell r="AP39">
            <v>2486.5414691418</v>
          </cell>
          <cell r="AQ39">
            <v>2392.69195100489</v>
          </cell>
          <cell r="AR39">
            <v>2420.30884433286</v>
          </cell>
          <cell r="AS39">
            <v>2271.04728020967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</row>
        <row r="39">
          <cell r="BX39">
            <v>3.26570829329026</v>
          </cell>
          <cell r="BY39">
            <v>3.47291951203237</v>
          </cell>
          <cell r="BZ39">
            <v>3.65860700997838</v>
          </cell>
          <cell r="CA39">
            <v>3.00148187894923</v>
          </cell>
          <cell r="CB39">
            <v>3.17421833197771</v>
          </cell>
          <cell r="CC39">
            <v>3.5382724049698</v>
          </cell>
          <cell r="CD39">
            <v>3.74188689902856</v>
          </cell>
          <cell r="CE39">
            <v>3.9608174936415</v>
          </cell>
          <cell r="CF39">
            <v>3.86714864741192</v>
          </cell>
          <cell r="CG39">
            <v>3.8844586500964</v>
          </cell>
          <cell r="CH39">
            <v>3.94031154577944</v>
          </cell>
          <cell r="CI39">
            <v>3.54279594482261</v>
          </cell>
          <cell r="CJ39">
            <v>4.62822315481971</v>
          </cell>
          <cell r="CK39">
            <v>4.58727014036081</v>
          </cell>
          <cell r="CL39">
            <v>4.70892358783748</v>
          </cell>
          <cell r="CM39">
            <v>4.53119471617117</v>
          </cell>
          <cell r="CN39">
            <v>4.58349460419988</v>
          </cell>
          <cell r="CO39">
            <v>4.30082837531137</v>
          </cell>
          <cell r="CP39">
            <v>5.6690076709558</v>
          </cell>
          <cell r="CQ39">
            <v>4.73161134440671</v>
          </cell>
          <cell r="CR39">
            <v>1.4390508800564</v>
          </cell>
          <cell r="CS39">
            <v>1.45682810313881</v>
          </cell>
          <cell r="CT39">
            <v>1.46689468979188</v>
          </cell>
          <cell r="CU39">
            <v>1.45991223997767</v>
          </cell>
          <cell r="CV39">
            <v>1.45469286268138</v>
          </cell>
          <cell r="CW39">
            <v>1.44271583697902</v>
          </cell>
          <cell r="CX39">
            <v>1.43993346366075</v>
          </cell>
          <cell r="CY39">
            <v>1.44116006579005</v>
          </cell>
          <cell r="CZ39">
            <v>1.455141834249</v>
          </cell>
          <cell r="DA39">
            <v>1.44910224927018</v>
          </cell>
          <cell r="DB39">
            <v>1.46042554116724</v>
          </cell>
          <cell r="DC39">
            <v>1.43834314959536</v>
          </cell>
          <cell r="DD39">
            <v>1.45574168558642</v>
          </cell>
          <cell r="DE39">
            <v>1.44949942916783</v>
          </cell>
          <cell r="DF39">
            <v>1.44670905232058</v>
          </cell>
          <cell r="DG39">
            <v>1.44670905232058</v>
          </cell>
          <cell r="DH39">
            <v>1.44670905232058</v>
          </cell>
          <cell r="DI39">
            <v>1.44670905232058</v>
          </cell>
          <cell r="DJ39">
            <v>1.44670905232058</v>
          </cell>
          <cell r="DK39">
            <v>1.44670905232058</v>
          </cell>
        </row>
        <row r="40">
          <cell r="A40">
            <v>1175.47236067285</v>
          </cell>
          <cell r="B40">
            <v>1515.80379780072</v>
          </cell>
          <cell r="C40">
            <v>1685.88943778868</v>
          </cell>
          <cell r="D40">
            <v>1865.7080396408</v>
          </cell>
          <cell r="E40">
            <v>1828.950196691</v>
          </cell>
          <cell r="F40">
            <v>1877.16711477472</v>
          </cell>
          <cell r="G40">
            <v>1567.79410501012</v>
          </cell>
          <cell r="H40">
            <v>1914.46292867582</v>
          </cell>
          <cell r="I40">
            <v>1953.96255569525</v>
          </cell>
          <cell r="J40">
            <v>1814.96247220141</v>
          </cell>
          <cell r="K40">
            <v>1865.9727320444</v>
          </cell>
          <cell r="L40">
            <v>1620.20116936727</v>
          </cell>
          <cell r="M40">
            <v>1756.10631629193</v>
          </cell>
          <cell r="N40">
            <v>1943.54915627463</v>
          </cell>
          <cell r="O40">
            <v>2293.50694600346</v>
          </cell>
          <cell r="P40">
            <v>2194.10350036871</v>
          </cell>
          <cell r="Q40">
            <v>2384.69650062325</v>
          </cell>
          <cell r="R40">
            <v>2550.25378557234</v>
          </cell>
          <cell r="S40">
            <v>2684.93308929626</v>
          </cell>
          <cell r="T40">
            <v>2606.86457383008</v>
          </cell>
        </row>
        <row r="40">
          <cell r="Z40">
            <v>1175.47236067285</v>
          </cell>
          <cell r="AA40">
            <v>1515.80379780072</v>
          </cell>
          <cell r="AB40">
            <v>1685.88943778868</v>
          </cell>
          <cell r="AC40">
            <v>1865.7080396408</v>
          </cell>
          <cell r="AD40">
            <v>1828.950196691</v>
          </cell>
          <cell r="AE40">
            <v>1877.16711477472</v>
          </cell>
          <cell r="AF40">
            <v>1567.79410501012</v>
          </cell>
          <cell r="AG40">
            <v>1914.46292867582</v>
          </cell>
          <cell r="AH40">
            <v>1953.96255569525</v>
          </cell>
          <cell r="AI40">
            <v>1814.96247220141</v>
          </cell>
          <cell r="AJ40">
            <v>1865.9727320444</v>
          </cell>
          <cell r="AK40">
            <v>1620.20116936727</v>
          </cell>
          <cell r="AL40">
            <v>1756.10631629193</v>
          </cell>
          <cell r="AM40">
            <v>1943.54915627463</v>
          </cell>
          <cell r="AN40">
            <v>2293.50694600346</v>
          </cell>
          <cell r="AO40">
            <v>2194.10350036871</v>
          </cell>
          <cell r="AP40">
            <v>2384.69650062325</v>
          </cell>
          <cell r="AQ40">
            <v>2550.25378557234</v>
          </cell>
          <cell r="AR40">
            <v>2684.93308929626</v>
          </cell>
          <cell r="AS40">
            <v>2606.86457383008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</row>
        <row r="40">
          <cell r="BX40">
            <v>3.24531336422124</v>
          </cell>
          <cell r="BY40">
            <v>3.5993589551924</v>
          </cell>
          <cell r="BZ40">
            <v>3.49597746006683</v>
          </cell>
          <cell r="CA40">
            <v>3.5604655006294</v>
          </cell>
          <cell r="CB40">
            <v>2.9784434958206</v>
          </cell>
          <cell r="CC40">
            <v>3.64528739343073</v>
          </cell>
          <cell r="CD40">
            <v>3.66333755108217</v>
          </cell>
          <cell r="CE40">
            <v>3.42335538438658</v>
          </cell>
          <cell r="CF40">
            <v>3.53372136629462</v>
          </cell>
          <cell r="CG40">
            <v>3.12457182625053</v>
          </cell>
          <cell r="CH40">
            <v>3.36568856893545</v>
          </cell>
          <cell r="CI40">
            <v>3.74111919722914</v>
          </cell>
          <cell r="CJ40">
            <v>4.36632866131985</v>
          </cell>
          <cell r="CK40">
            <v>4.17708654262241</v>
          </cell>
          <cell r="CL40">
            <v>4.53993335287885</v>
          </cell>
          <cell r="CM40">
            <v>4.85511771263112</v>
          </cell>
          <cell r="CN40">
            <v>5.11151724303633</v>
          </cell>
          <cell r="CO40">
            <v>4.96289210055718</v>
          </cell>
          <cell r="CP40">
            <v>5.2205758952759</v>
          </cell>
          <cell r="CQ40">
            <v>5.67065741231456</v>
          </cell>
          <cell r="CR40">
            <v>1.43853060141763</v>
          </cell>
          <cell r="CS40">
            <v>1.4553111622575</v>
          </cell>
          <cell r="CT40">
            <v>1.42324473899676</v>
          </cell>
          <cell r="CU40">
            <v>1.42012201043588</v>
          </cell>
          <cell r="CV40">
            <v>1.43331085910144</v>
          </cell>
          <cell r="CW40">
            <v>1.44445258666693</v>
          </cell>
          <cell r="CX40">
            <v>1.44213792241602</v>
          </cell>
          <cell r="CY40">
            <v>1.43887253543648</v>
          </cell>
          <cell r="CZ40">
            <v>1.461323723449</v>
          </cell>
          <cell r="DA40">
            <v>1.4525222670478</v>
          </cell>
          <cell r="DB40">
            <v>1.44670547858056</v>
          </cell>
          <cell r="DC40">
            <v>1.42064499079275</v>
          </cell>
          <cell r="DD40">
            <v>1.42949951639272</v>
          </cell>
          <cell r="DE40">
            <v>1.42331530439217</v>
          </cell>
          <cell r="DF40">
            <v>1.43909933524855</v>
          </cell>
          <cell r="DG40">
            <v>1.43909933524855</v>
          </cell>
          <cell r="DH40">
            <v>1.43909933524855</v>
          </cell>
          <cell r="DI40">
            <v>1.43909933524855</v>
          </cell>
          <cell r="DJ40">
            <v>1.43909933524855</v>
          </cell>
          <cell r="DK40">
            <v>1.43909933524855</v>
          </cell>
        </row>
        <row r="41">
          <cell r="A41">
            <v>1692.98303934512</v>
          </cell>
          <cell r="B41">
            <v>1328.15735902784</v>
          </cell>
          <cell r="C41">
            <v>1599.65644531571</v>
          </cell>
          <cell r="D41">
            <v>1513.62815763824</v>
          </cell>
          <cell r="E41">
            <v>1684.58143170767</v>
          </cell>
          <cell r="F41">
            <v>1733.91642071343</v>
          </cell>
          <cell r="G41">
            <v>1560.13491568257</v>
          </cell>
          <cell r="H41">
            <v>1748.47938175812</v>
          </cell>
          <cell r="I41">
            <v>1682.34722441348</v>
          </cell>
          <cell r="J41">
            <v>1859.29100557793</v>
          </cell>
          <cell r="K41">
            <v>1942.97264247926</v>
          </cell>
          <cell r="L41">
            <v>2105.30632901305</v>
          </cell>
          <cell r="M41">
            <v>2103.93536211489</v>
          </cell>
          <cell r="N41">
            <v>1685.084241301</v>
          </cell>
          <cell r="O41">
            <v>1998.71920470884</v>
          </cell>
          <cell r="P41">
            <v>2135.15181826722</v>
          </cell>
          <cell r="Q41">
            <v>2622.17646462597</v>
          </cell>
          <cell r="R41">
            <v>2440.44681268839</v>
          </cell>
          <cell r="S41">
            <v>2677.1684970401</v>
          </cell>
          <cell r="T41">
            <v>2433.60558672409</v>
          </cell>
        </row>
        <row r="41">
          <cell r="Z41">
            <v>1692.98303934512</v>
          </cell>
          <cell r="AA41">
            <v>1328.15735902784</v>
          </cell>
          <cell r="AB41">
            <v>1599.65644531571</v>
          </cell>
          <cell r="AC41">
            <v>1513.62815763824</v>
          </cell>
          <cell r="AD41">
            <v>1684.58143170767</v>
          </cell>
          <cell r="AE41">
            <v>1733.91642071343</v>
          </cell>
          <cell r="AF41">
            <v>1560.13491568257</v>
          </cell>
          <cell r="AG41">
            <v>1748.47938175812</v>
          </cell>
          <cell r="AH41">
            <v>1682.34722441348</v>
          </cell>
          <cell r="AI41">
            <v>1859.29100557793</v>
          </cell>
          <cell r="AJ41">
            <v>1942.97264247926</v>
          </cell>
          <cell r="AK41">
            <v>2105.30632901305</v>
          </cell>
          <cell r="AL41">
            <v>2103.93536211489</v>
          </cell>
          <cell r="AM41">
            <v>1685.084241301</v>
          </cell>
          <cell r="AN41">
            <v>1998.71920470884</v>
          </cell>
          <cell r="AO41">
            <v>2135.15181826722</v>
          </cell>
          <cell r="AP41">
            <v>2622.17646462597</v>
          </cell>
          <cell r="AQ41">
            <v>2440.44681268839</v>
          </cell>
          <cell r="AR41">
            <v>2677.1684970401</v>
          </cell>
          <cell r="AS41">
            <v>2433.60558672409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</row>
        <row r="41">
          <cell r="BX41">
            <v>2.96670085853141</v>
          </cell>
          <cell r="BY41">
            <v>2.84874470459237</v>
          </cell>
          <cell r="BZ41">
            <v>3.21038751250437</v>
          </cell>
          <cell r="CA41">
            <v>3.25994490981813</v>
          </cell>
          <cell r="CB41">
            <v>2.96801844186304</v>
          </cell>
          <cell r="CC41">
            <v>3.34189784596521</v>
          </cell>
          <cell r="CD41">
            <v>3.20776976362009</v>
          </cell>
          <cell r="CE41">
            <v>3.53984086415075</v>
          </cell>
          <cell r="CF41">
            <v>3.66271043322995</v>
          </cell>
          <cell r="CG41">
            <v>3.95515699739372</v>
          </cell>
          <cell r="CH41">
            <v>3.98915068762625</v>
          </cell>
          <cell r="CI41">
            <v>3.24403953354411</v>
          </cell>
          <cell r="CJ41">
            <v>3.78058735103783</v>
          </cell>
          <cell r="CK41">
            <v>4.03865032049981</v>
          </cell>
          <cell r="CL41">
            <v>4.95985986976002</v>
          </cell>
          <cell r="CM41">
            <v>4.61611732613253</v>
          </cell>
          <cell r="CN41">
            <v>5.06387757352897</v>
          </cell>
          <cell r="CO41">
            <v>4.60317711307745</v>
          </cell>
          <cell r="CP41">
            <v>4.92128695270892</v>
          </cell>
          <cell r="CQ41">
            <v>5.4394837022719</v>
          </cell>
          <cell r="CR41">
            <v>1.4505304132222</v>
          </cell>
          <cell r="CS41">
            <v>1.4425557238115</v>
          </cell>
          <cell r="CT41">
            <v>1.47727074858998</v>
          </cell>
          <cell r="CU41">
            <v>1.45570308655519</v>
          </cell>
          <cell r="CV41">
            <v>1.43761199411074</v>
          </cell>
          <cell r="CW41">
            <v>1.45721970112222</v>
          </cell>
          <cell r="CX41">
            <v>1.440133314018</v>
          </cell>
          <cell r="CY41">
            <v>1.43342336940482</v>
          </cell>
          <cell r="CZ41">
            <v>1.43687696358966</v>
          </cell>
          <cell r="DA41">
            <v>1.43903304017865</v>
          </cell>
          <cell r="DB41">
            <v>1.45335341577276</v>
          </cell>
          <cell r="DC41">
            <v>1.45833971926831</v>
          </cell>
          <cell r="DD41">
            <v>1.4449708529255</v>
          </cell>
          <cell r="DE41">
            <v>1.42312357987993</v>
          </cell>
          <cell r="DF41">
            <v>1.44843711258155</v>
          </cell>
          <cell r="DG41">
            <v>1.44843711258155</v>
          </cell>
          <cell r="DH41">
            <v>1.44843711258155</v>
          </cell>
          <cell r="DI41">
            <v>1.44843711258155</v>
          </cell>
          <cell r="DJ41">
            <v>1.44843711258155</v>
          </cell>
          <cell r="DK41">
            <v>1.44843711258155</v>
          </cell>
        </row>
        <row r="42">
          <cell r="A42">
            <v>1169.4199302692</v>
          </cell>
          <cell r="B42">
            <v>1291.89404365413</v>
          </cell>
          <cell r="C42">
            <v>1421.80403124029</v>
          </cell>
          <cell r="D42">
            <v>1455.13783436798</v>
          </cell>
          <cell r="E42">
            <v>1700.78033965904</v>
          </cell>
          <cell r="F42">
            <v>1687.94447905411</v>
          </cell>
          <cell r="G42">
            <v>1711.64393286749</v>
          </cell>
          <cell r="H42">
            <v>2114.56301997379</v>
          </cell>
          <cell r="I42">
            <v>1860.24486889616</v>
          </cell>
          <cell r="J42">
            <v>1881.11559435959</v>
          </cell>
          <cell r="K42">
            <v>1991.74050482285</v>
          </cell>
          <cell r="L42">
            <v>1895.67636983996</v>
          </cell>
          <cell r="M42">
            <v>1914.23857915131</v>
          </cell>
          <cell r="N42">
            <v>2162.59992183811</v>
          </cell>
          <cell r="O42">
            <v>2264.47431099541</v>
          </cell>
          <cell r="P42">
            <v>2124.70780485559</v>
          </cell>
          <cell r="Q42">
            <v>2289.52308763294</v>
          </cell>
          <cell r="R42">
            <v>2522.88317970981</v>
          </cell>
          <cell r="S42">
            <v>2368.76686061216</v>
          </cell>
          <cell r="T42">
            <v>2273.71547090702</v>
          </cell>
        </row>
        <row r="42">
          <cell r="Z42">
            <v>1169.4199302692</v>
          </cell>
          <cell r="AA42">
            <v>1291.89404365413</v>
          </cell>
          <cell r="AB42">
            <v>1421.80403124029</v>
          </cell>
          <cell r="AC42">
            <v>1455.13783436798</v>
          </cell>
          <cell r="AD42">
            <v>1700.78033965904</v>
          </cell>
          <cell r="AE42">
            <v>1687.94447905411</v>
          </cell>
          <cell r="AF42">
            <v>1711.64393286749</v>
          </cell>
          <cell r="AG42">
            <v>2114.56301997379</v>
          </cell>
          <cell r="AH42">
            <v>1860.24486889616</v>
          </cell>
          <cell r="AI42">
            <v>1881.11559435959</v>
          </cell>
          <cell r="AJ42">
            <v>1991.74050482285</v>
          </cell>
          <cell r="AK42">
            <v>1895.67636983996</v>
          </cell>
          <cell r="AL42">
            <v>1914.23857915131</v>
          </cell>
          <cell r="AM42">
            <v>2162.59992183811</v>
          </cell>
          <cell r="AN42">
            <v>2264.47431099541</v>
          </cell>
          <cell r="AO42">
            <v>2124.70780485559</v>
          </cell>
          <cell r="AP42">
            <v>2289.52308763294</v>
          </cell>
          <cell r="AQ42">
            <v>2522.88317970981</v>
          </cell>
          <cell r="AR42">
            <v>2368.76686061216</v>
          </cell>
          <cell r="AS42">
            <v>2273.71547090702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</row>
        <row r="42">
          <cell r="BX42">
            <v>2.65313844353247</v>
          </cell>
          <cell r="BY42">
            <v>2.74063367714073</v>
          </cell>
          <cell r="BZ42">
            <v>3.16996438585623</v>
          </cell>
          <cell r="CA42">
            <v>3.17190455303255</v>
          </cell>
          <cell r="CB42">
            <v>3.301363112467</v>
          </cell>
          <cell r="CC42">
            <v>4.06913216509753</v>
          </cell>
          <cell r="CD42">
            <v>3.53210171158475</v>
          </cell>
          <cell r="CE42">
            <v>3.5684165393502</v>
          </cell>
          <cell r="CF42">
            <v>3.75028832308792</v>
          </cell>
          <cell r="CG42">
            <v>3.57902186139628</v>
          </cell>
          <cell r="CH42">
            <v>3.6479175182016</v>
          </cell>
          <cell r="CI42">
            <v>4.14644776535366</v>
          </cell>
          <cell r="CJ42">
            <v>4.34870832938873</v>
          </cell>
          <cell r="CK42">
            <v>4.08029999882452</v>
          </cell>
          <cell r="CL42">
            <v>4.39681213126262</v>
          </cell>
          <cell r="CM42">
            <v>4.84495807455463</v>
          </cell>
          <cell r="CN42">
            <v>4.54899228801406</v>
          </cell>
          <cell r="CO42">
            <v>4.36645510129323</v>
          </cell>
          <cell r="CP42">
            <v>4.71687405690486</v>
          </cell>
          <cell r="CQ42">
            <v>4.90390316888037</v>
          </cell>
          <cell r="CR42">
            <v>1.44701627919142</v>
          </cell>
          <cell r="CS42">
            <v>1.43647412920335</v>
          </cell>
          <cell r="CT42">
            <v>1.46820589771447</v>
          </cell>
          <cell r="CU42">
            <v>1.45465591827205</v>
          </cell>
          <cell r="CV42">
            <v>1.46994464172531</v>
          </cell>
          <cell r="CW42">
            <v>1.45795856866018</v>
          </cell>
          <cell r="CX42">
            <v>1.42045430107487</v>
          </cell>
          <cell r="CY42">
            <v>1.423724545515</v>
          </cell>
          <cell r="CZ42">
            <v>1.4429259689581</v>
          </cell>
          <cell r="DA42">
            <v>1.44426562806716</v>
          </cell>
          <cell r="DB42">
            <v>1.45504100772483</v>
          </cell>
          <cell r="DC42">
            <v>1.45113220625769</v>
          </cell>
          <cell r="DD42">
            <v>1.43766662260891</v>
          </cell>
          <cell r="DE42">
            <v>1.42891738374565</v>
          </cell>
          <cell r="DF42">
            <v>1.42663953024384</v>
          </cell>
          <cell r="DG42">
            <v>1.42663953024384</v>
          </cell>
          <cell r="DH42">
            <v>1.42663953024384</v>
          </cell>
          <cell r="DI42">
            <v>1.42663953024384</v>
          </cell>
          <cell r="DJ42">
            <v>1.42663953024384</v>
          </cell>
          <cell r="DK42">
            <v>1.42663953024384</v>
          </cell>
        </row>
        <row r="43">
          <cell r="A43">
            <v>1516.45508431232</v>
          </cell>
          <cell r="B43">
            <v>1569.58441075344</v>
          </cell>
          <cell r="C43">
            <v>1643.51780115335</v>
          </cell>
          <cell r="D43">
            <v>1477.4207694575</v>
          </cell>
          <cell r="E43">
            <v>1481.46214035126</v>
          </cell>
          <cell r="F43">
            <v>1631.34398547224</v>
          </cell>
          <cell r="G43">
            <v>1971.02710354181</v>
          </cell>
          <cell r="H43">
            <v>1753.68047529508</v>
          </cell>
          <cell r="I43">
            <v>1988.08142068372</v>
          </cell>
          <cell r="J43">
            <v>1995.69217934177</v>
          </cell>
          <cell r="K43">
            <v>1987.29603402602</v>
          </cell>
          <cell r="L43">
            <v>1870.3427305459</v>
          </cell>
          <cell r="M43">
            <v>2128.4612396744</v>
          </cell>
          <cell r="N43">
            <v>1906.66708177259</v>
          </cell>
          <cell r="O43">
            <v>2211.21154412269</v>
          </cell>
          <cell r="P43">
            <v>2130.92314334784</v>
          </cell>
          <cell r="Q43">
            <v>2599.97548717131</v>
          </cell>
          <cell r="R43">
            <v>2601.42139944992</v>
          </cell>
          <cell r="S43">
            <v>2269.1680602421</v>
          </cell>
          <cell r="T43">
            <v>2765.97897998629</v>
          </cell>
        </row>
        <row r="43">
          <cell r="Z43">
            <v>1516.45508431232</v>
          </cell>
          <cell r="AA43">
            <v>1569.58441075344</v>
          </cell>
          <cell r="AB43">
            <v>1643.51780115335</v>
          </cell>
          <cell r="AC43">
            <v>1477.4207694575</v>
          </cell>
          <cell r="AD43">
            <v>1481.46214035126</v>
          </cell>
          <cell r="AE43">
            <v>1631.34398547224</v>
          </cell>
          <cell r="AF43">
            <v>1971.02710354181</v>
          </cell>
          <cell r="AG43">
            <v>1753.68047529508</v>
          </cell>
          <cell r="AH43">
            <v>1988.08142068372</v>
          </cell>
          <cell r="AI43">
            <v>1995.69217934177</v>
          </cell>
          <cell r="AJ43">
            <v>1987.29603402602</v>
          </cell>
          <cell r="AK43">
            <v>1870.3427305459</v>
          </cell>
          <cell r="AL43">
            <v>2128.4612396744</v>
          </cell>
          <cell r="AM43">
            <v>1906.66708177259</v>
          </cell>
          <cell r="AN43">
            <v>2211.21154412269</v>
          </cell>
          <cell r="AO43">
            <v>2130.92314334784</v>
          </cell>
          <cell r="AP43">
            <v>2599.97548717131</v>
          </cell>
          <cell r="AQ43">
            <v>2601.42139944992</v>
          </cell>
          <cell r="AR43">
            <v>2269.1680602421</v>
          </cell>
          <cell r="AS43">
            <v>2765.97897998629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</row>
        <row r="43">
          <cell r="BX43">
            <v>3.09063939699371</v>
          </cell>
          <cell r="BY43">
            <v>2.81504701506162</v>
          </cell>
          <cell r="BZ43">
            <v>2.80605430613032</v>
          </cell>
          <cell r="CA43">
            <v>3.10097448590337</v>
          </cell>
          <cell r="CB43">
            <v>3.69433676476195</v>
          </cell>
          <cell r="CC43">
            <v>3.31223614223512</v>
          </cell>
          <cell r="CD43">
            <v>3.79107587045345</v>
          </cell>
          <cell r="CE43">
            <v>3.71382350862057</v>
          </cell>
          <cell r="CF43">
            <v>3.79178005024075</v>
          </cell>
          <cell r="CG43">
            <v>3.61431975660467</v>
          </cell>
          <cell r="CH43">
            <v>4.01658916579065</v>
          </cell>
          <cell r="CI43">
            <v>3.60671379808291</v>
          </cell>
          <cell r="CJ43">
            <v>4.16906588756812</v>
          </cell>
          <cell r="CK43">
            <v>4.01768840687094</v>
          </cell>
          <cell r="CL43">
            <v>4.90204980201468</v>
          </cell>
          <cell r="CM43">
            <v>4.90477595617809</v>
          </cell>
          <cell r="CN43">
            <v>4.27833835177804</v>
          </cell>
          <cell r="CO43">
            <v>5.21503636404291</v>
          </cell>
          <cell r="CP43">
            <v>4.19140392883344</v>
          </cell>
          <cell r="CQ43">
            <v>5.25775426170417</v>
          </cell>
          <cell r="CR43">
            <v>1.47024433616395</v>
          </cell>
          <cell r="CS43">
            <v>1.45505955853518</v>
          </cell>
          <cell r="CT43">
            <v>1.45691163475443</v>
          </cell>
          <cell r="CU43">
            <v>1.43789006501243</v>
          </cell>
          <cell r="CV43">
            <v>1.4464439892189</v>
          </cell>
          <cell r="CW43">
            <v>1.44130033863669</v>
          </cell>
          <cell r="CX43">
            <v>1.46171683853702</v>
          </cell>
          <cell r="CY43">
            <v>1.45056204798918</v>
          </cell>
          <cell r="CZ43">
            <v>1.4367421278173</v>
          </cell>
          <cell r="DA43">
            <v>1.4722427691365</v>
          </cell>
          <cell r="DB43">
            <v>1.43590783126219</v>
          </cell>
          <cell r="DC43">
            <v>1.41775686826437</v>
          </cell>
          <cell r="DD43">
            <v>1.45182900613991</v>
          </cell>
          <cell r="DE43">
            <v>1.44833932547976</v>
          </cell>
          <cell r="DF43">
            <v>1.45311059668764</v>
          </cell>
          <cell r="DG43">
            <v>1.45311059668764</v>
          </cell>
          <cell r="DH43">
            <v>1.45311059668764</v>
          </cell>
          <cell r="DI43">
            <v>1.45311059668764</v>
          </cell>
          <cell r="DJ43">
            <v>1.45311059668764</v>
          </cell>
          <cell r="DK43">
            <v>1.45311059668764</v>
          </cell>
        </row>
        <row r="44">
          <cell r="A44">
            <v>1548.08637838112</v>
          </cell>
          <cell r="B44">
            <v>1294.10066967597</v>
          </cell>
          <cell r="C44">
            <v>1377.92344062392</v>
          </cell>
          <cell r="D44">
            <v>1725.0629194351</v>
          </cell>
          <cell r="E44">
            <v>1688.74092290301</v>
          </cell>
          <cell r="F44">
            <v>1716.74878268575</v>
          </cell>
          <cell r="G44">
            <v>1766.66168690586</v>
          </cell>
          <cell r="H44">
            <v>1731.06280514441</v>
          </cell>
          <cell r="I44">
            <v>1477.31510079922</v>
          </cell>
          <cell r="J44">
            <v>2087.40728754409</v>
          </cell>
          <cell r="K44">
            <v>1940.30079388453</v>
          </cell>
          <cell r="L44">
            <v>1976.57814602189</v>
          </cell>
          <cell r="M44">
            <v>2074.9651391601</v>
          </cell>
          <cell r="N44">
            <v>2166.13331777101</v>
          </cell>
          <cell r="O44">
            <v>2234.88529862173</v>
          </cell>
          <cell r="P44">
            <v>2220.84314938229</v>
          </cell>
          <cell r="Q44">
            <v>2453.97258812286</v>
          </cell>
          <cell r="R44">
            <v>2558.67696579884</v>
          </cell>
          <cell r="S44">
            <v>2308.30024902592</v>
          </cell>
          <cell r="T44">
            <v>2153.03947999368</v>
          </cell>
        </row>
        <row r="44">
          <cell r="Z44">
            <v>1548.08637838112</v>
          </cell>
          <cell r="AA44">
            <v>1294.10066967597</v>
          </cell>
          <cell r="AB44">
            <v>1377.92344062392</v>
          </cell>
          <cell r="AC44">
            <v>1725.0629194351</v>
          </cell>
          <cell r="AD44">
            <v>1688.74092290301</v>
          </cell>
          <cell r="AE44">
            <v>1716.74878268575</v>
          </cell>
          <cell r="AF44">
            <v>1766.66168690586</v>
          </cell>
          <cell r="AG44">
            <v>1731.06280514441</v>
          </cell>
          <cell r="AH44">
            <v>1477.31510079922</v>
          </cell>
          <cell r="AI44">
            <v>2087.40728754409</v>
          </cell>
          <cell r="AJ44">
            <v>1940.30079388453</v>
          </cell>
          <cell r="AK44">
            <v>1976.57814602189</v>
          </cell>
          <cell r="AL44">
            <v>2074.9651391601</v>
          </cell>
          <cell r="AM44">
            <v>2166.13331777101</v>
          </cell>
          <cell r="AN44">
            <v>2234.88529862173</v>
          </cell>
          <cell r="AO44">
            <v>2220.84314938229</v>
          </cell>
          <cell r="AP44">
            <v>2453.97258812286</v>
          </cell>
          <cell r="AQ44">
            <v>2558.67696579884</v>
          </cell>
          <cell r="AR44">
            <v>2308.30024902592</v>
          </cell>
          <cell r="AS44">
            <v>2153.03947999368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</row>
        <row r="44">
          <cell r="BX44">
            <v>2.62063659944593</v>
          </cell>
          <cell r="BY44">
            <v>3.26995475868865</v>
          </cell>
          <cell r="BZ44">
            <v>3.19185981542653</v>
          </cell>
          <cell r="CA44">
            <v>3.25889933851514</v>
          </cell>
          <cell r="CB44">
            <v>3.33142063651746</v>
          </cell>
          <cell r="CC44">
            <v>3.37394814466427</v>
          </cell>
          <cell r="CD44">
            <v>2.83006363231844</v>
          </cell>
          <cell r="CE44">
            <v>3.95803378321863</v>
          </cell>
          <cell r="CF44">
            <v>3.66016873098716</v>
          </cell>
          <cell r="CG44">
            <v>3.74571916766074</v>
          </cell>
          <cell r="CH44">
            <v>3.9669258340894</v>
          </cell>
          <cell r="CI44">
            <v>4.12002136723117</v>
          </cell>
          <cell r="CJ44">
            <v>4.22781685856457</v>
          </cell>
          <cell r="CK44">
            <v>4.20125279493159</v>
          </cell>
          <cell r="CL44">
            <v>4.64227255193787</v>
          </cell>
          <cell r="CM44">
            <v>4.84034577447732</v>
          </cell>
          <cell r="CN44">
            <v>4.3666986907467</v>
          </cell>
          <cell r="CO44">
            <v>4.0729860348028</v>
          </cell>
          <cell r="CP44">
            <v>4.74035982021606</v>
          </cell>
          <cell r="CQ44">
            <v>5.43349916503803</v>
          </cell>
          <cell r="CR44">
            <v>1.44769768167398</v>
          </cell>
          <cell r="CS44">
            <v>1.450640282632</v>
          </cell>
          <cell r="CT44">
            <v>1.44054033086323</v>
          </cell>
          <cell r="CU44">
            <v>1.44534103009107</v>
          </cell>
          <cell r="CV44">
            <v>1.44952714954682</v>
          </cell>
          <cell r="CW44">
            <v>1.44325455740211</v>
          </cell>
          <cell r="CX44">
            <v>1.45288437976456</v>
          </cell>
          <cell r="CY44">
            <v>1.40566411188437</v>
          </cell>
          <cell r="CZ44">
            <v>1.43015817245456</v>
          </cell>
          <cell r="DA44">
            <v>1.44489016231001</v>
          </cell>
          <cell r="DB44">
            <v>1.45236271240187</v>
          </cell>
          <cell r="DC44">
            <v>1.44572573368407</v>
          </cell>
          <cell r="DD44">
            <v>1.43305830142999</v>
          </cell>
          <cell r="DE44">
            <v>1.44043229404364</v>
          </cell>
          <cell r="DF44">
            <v>1.44825890659803</v>
          </cell>
          <cell r="DG44">
            <v>1.44825890659803</v>
          </cell>
          <cell r="DH44">
            <v>1.44825890659803</v>
          </cell>
          <cell r="DI44">
            <v>1.44825890659803</v>
          </cell>
          <cell r="DJ44">
            <v>1.44825890659803</v>
          </cell>
          <cell r="DK44">
            <v>1.44825890659803</v>
          </cell>
        </row>
        <row r="45">
          <cell r="A45">
            <v>1276.07278677744</v>
          </cell>
          <cell r="B45">
            <v>1710.98419736672</v>
          </cell>
          <cell r="C45">
            <v>1567.68812357064</v>
          </cell>
          <cell r="D45">
            <v>1624.26149559027</v>
          </cell>
          <cell r="E45">
            <v>1554.53424152097</v>
          </cell>
          <cell r="F45">
            <v>1508.82048185598</v>
          </cell>
          <cell r="G45">
            <v>1414.7643467865</v>
          </cell>
          <cell r="H45">
            <v>1713.12832597808</v>
          </cell>
          <cell r="I45">
            <v>1987.58240107079</v>
          </cell>
          <cell r="J45">
            <v>2024.37565797559</v>
          </cell>
          <cell r="K45">
            <v>1935.70394393107</v>
          </cell>
          <cell r="L45">
            <v>1721.55867254002</v>
          </cell>
          <cell r="M45">
            <v>2060.41350957254</v>
          </cell>
          <cell r="N45">
            <v>1814.19920940429</v>
          </cell>
          <cell r="O45">
            <v>2231.12433179696</v>
          </cell>
          <cell r="P45">
            <v>2136.46421975408</v>
          </cell>
          <cell r="Q45">
            <v>2541.8397950884</v>
          </cell>
          <cell r="R45">
            <v>2333.51373737315</v>
          </cell>
          <cell r="S45">
            <v>2399.79451850616</v>
          </cell>
          <cell r="T45">
            <v>3303.42971708943</v>
          </cell>
        </row>
        <row r="45">
          <cell r="Z45">
            <v>1276.07278677744</v>
          </cell>
          <cell r="AA45">
            <v>1710.98419736672</v>
          </cell>
          <cell r="AB45">
            <v>1567.68812357064</v>
          </cell>
          <cell r="AC45">
            <v>1624.26149559027</v>
          </cell>
          <cell r="AD45">
            <v>1554.53424152097</v>
          </cell>
          <cell r="AE45">
            <v>1508.82048185598</v>
          </cell>
          <cell r="AF45">
            <v>1414.7643467865</v>
          </cell>
          <cell r="AG45">
            <v>1713.12832597808</v>
          </cell>
          <cell r="AH45">
            <v>1987.58240107079</v>
          </cell>
          <cell r="AI45">
            <v>2024.37565797559</v>
          </cell>
          <cell r="AJ45">
            <v>1935.70394393107</v>
          </cell>
          <cell r="AK45">
            <v>1721.55867254002</v>
          </cell>
          <cell r="AL45">
            <v>2060.41350957254</v>
          </cell>
          <cell r="AM45">
            <v>1814.19920940429</v>
          </cell>
          <cell r="AN45">
            <v>2231.12433179696</v>
          </cell>
          <cell r="AO45">
            <v>2136.46421975408</v>
          </cell>
          <cell r="AP45">
            <v>2541.8397950884</v>
          </cell>
          <cell r="AQ45">
            <v>2333.51373737315</v>
          </cell>
          <cell r="AR45">
            <v>2399.79451850616</v>
          </cell>
          <cell r="AS45">
            <v>3303.42971708943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</row>
        <row r="45">
          <cell r="BX45">
            <v>2.98024159609928</v>
          </cell>
          <cell r="BY45">
            <v>3.0746388536699</v>
          </cell>
          <cell r="BZ45">
            <v>2.9482968193722</v>
          </cell>
          <cell r="CA45">
            <v>2.84987098569301</v>
          </cell>
          <cell r="CB45">
            <v>2.73011065016623</v>
          </cell>
          <cell r="CC45">
            <v>3.26927771475851</v>
          </cell>
          <cell r="CD45">
            <v>3.76629732786501</v>
          </cell>
          <cell r="CE45">
            <v>3.77590103246068</v>
          </cell>
          <cell r="CF45">
            <v>3.71764223617503</v>
          </cell>
          <cell r="CG45">
            <v>3.2243392827794</v>
          </cell>
          <cell r="CH45">
            <v>3.88122536249849</v>
          </cell>
          <cell r="CI45">
            <v>3.40803062684691</v>
          </cell>
          <cell r="CJ45">
            <v>4.16791254102018</v>
          </cell>
          <cell r="CK45">
            <v>3.99108014199374</v>
          </cell>
          <cell r="CL45">
            <v>4.74835302014769</v>
          </cell>
          <cell r="CM45">
            <v>4.35918385722913</v>
          </cell>
          <cell r="CN45">
            <v>4.48300147464105</v>
          </cell>
          <cell r="CO45">
            <v>6.17106180503469</v>
          </cell>
          <cell r="CP45">
            <v>5.52716113076251</v>
          </cell>
          <cell r="CQ45">
            <v>5.01948338518061</v>
          </cell>
          <cell r="CR45">
            <v>1.44198853535256</v>
          </cell>
          <cell r="CS45">
            <v>1.45732556112812</v>
          </cell>
          <cell r="CT45">
            <v>1.44117039390688</v>
          </cell>
          <cell r="CU45">
            <v>1.44733469736007</v>
          </cell>
          <cell r="CV45">
            <v>1.44456212617091</v>
          </cell>
          <cell r="CW45">
            <v>1.45050592309732</v>
          </cell>
          <cell r="CX45">
            <v>1.41974710925678</v>
          </cell>
          <cell r="CY45">
            <v>1.43563890022734</v>
          </cell>
          <cell r="CZ45">
            <v>1.44583147897599</v>
          </cell>
          <cell r="DA45">
            <v>1.46885064828375</v>
          </cell>
          <cell r="DB45">
            <v>1.4265220103535</v>
          </cell>
          <cell r="DC45">
            <v>1.4628110410216</v>
          </cell>
          <cell r="DD45">
            <v>1.4544294629011</v>
          </cell>
          <cell r="DE45">
            <v>1.45844017765975</v>
          </cell>
          <cell r="DF45">
            <v>1.46660212804927</v>
          </cell>
          <cell r="DG45">
            <v>1.46660212804927</v>
          </cell>
          <cell r="DH45">
            <v>1.46660212804927</v>
          </cell>
          <cell r="DI45">
            <v>1.46660212804927</v>
          </cell>
          <cell r="DJ45">
            <v>1.46660212804927</v>
          </cell>
          <cell r="DK45">
            <v>1.46660212804927</v>
          </cell>
        </row>
        <row r="46">
          <cell r="A46">
            <v>1265.41619838818</v>
          </cell>
          <cell r="B46">
            <v>1377.5651706579</v>
          </cell>
          <cell r="C46">
            <v>1491.81082142385</v>
          </cell>
          <cell r="D46">
            <v>1704.65866191825</v>
          </cell>
          <cell r="E46">
            <v>1658.17091526768</v>
          </cell>
          <cell r="F46">
            <v>1668.22035615429</v>
          </cell>
          <cell r="G46">
            <v>1867.64857631881</v>
          </cell>
          <cell r="H46">
            <v>1552.45970725953</v>
          </cell>
          <cell r="I46">
            <v>1824.24282503092</v>
          </cell>
          <cell r="J46">
            <v>1741.12141482286</v>
          </cell>
          <cell r="K46">
            <v>1842.56328257776</v>
          </cell>
          <cell r="L46">
            <v>2102.13008804213</v>
          </cell>
          <cell r="M46">
            <v>2210.26124435751</v>
          </cell>
          <cell r="N46">
            <v>1984.79504054931</v>
          </cell>
          <cell r="O46">
            <v>2352.14620072258</v>
          </cell>
          <cell r="P46">
            <v>1971.46784508663</v>
          </cell>
          <cell r="Q46">
            <v>2280.25878512063</v>
          </cell>
          <cell r="R46">
            <v>2292.47894714697</v>
          </cell>
          <cell r="S46">
            <v>2306.03331338262</v>
          </cell>
          <cell r="T46">
            <v>2492.80296652638</v>
          </cell>
        </row>
        <row r="46">
          <cell r="Z46">
            <v>1265.41619838818</v>
          </cell>
          <cell r="AA46">
            <v>1377.5651706579</v>
          </cell>
          <cell r="AB46">
            <v>1491.81082142385</v>
          </cell>
          <cell r="AC46">
            <v>1704.65866191825</v>
          </cell>
          <cell r="AD46">
            <v>1658.17091526768</v>
          </cell>
          <cell r="AE46">
            <v>1668.22035615429</v>
          </cell>
          <cell r="AF46">
            <v>1867.64857631881</v>
          </cell>
          <cell r="AG46">
            <v>1552.45970725953</v>
          </cell>
          <cell r="AH46">
            <v>1824.24282503092</v>
          </cell>
          <cell r="AI46">
            <v>1741.12141482286</v>
          </cell>
          <cell r="AJ46">
            <v>1842.56328257776</v>
          </cell>
          <cell r="AK46">
            <v>2102.13008804213</v>
          </cell>
          <cell r="AL46">
            <v>2210.26124435751</v>
          </cell>
          <cell r="AM46">
            <v>1984.79504054931</v>
          </cell>
          <cell r="AN46">
            <v>2352.14620072258</v>
          </cell>
          <cell r="AO46">
            <v>1971.46784508663</v>
          </cell>
          <cell r="AP46">
            <v>2280.25878512063</v>
          </cell>
          <cell r="AQ46">
            <v>2292.47894714697</v>
          </cell>
          <cell r="AR46">
            <v>2306.03331338262</v>
          </cell>
          <cell r="AS46">
            <v>2492.80296652638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</row>
        <row r="46">
          <cell r="BX46">
            <v>2.83548632490351</v>
          </cell>
          <cell r="BY46">
            <v>3.2280647859269</v>
          </cell>
          <cell r="BZ46">
            <v>3.16085270597609</v>
          </cell>
          <cell r="CA46">
            <v>3.14293554242107</v>
          </cell>
          <cell r="CB46">
            <v>3.54887707482271</v>
          </cell>
          <cell r="CC46">
            <v>2.96561444594222</v>
          </cell>
          <cell r="CD46">
            <v>3.43373856151618</v>
          </cell>
          <cell r="CE46">
            <v>3.39070532019607</v>
          </cell>
          <cell r="CF46">
            <v>3.47762824824493</v>
          </cell>
          <cell r="CG46">
            <v>3.97159451522033</v>
          </cell>
          <cell r="CH46">
            <v>4.2189572399231</v>
          </cell>
          <cell r="CI46">
            <v>3.76282164438935</v>
          </cell>
          <cell r="CJ46">
            <v>4.39424953439735</v>
          </cell>
          <cell r="CK46">
            <v>3.68307108533047</v>
          </cell>
          <cell r="CL46">
            <v>4.25995038137664</v>
          </cell>
          <cell r="CM46">
            <v>4.282779932226</v>
          </cell>
          <cell r="CN46">
            <v>4.30810202636358</v>
          </cell>
          <cell r="CO46">
            <v>4.65702271042413</v>
          </cell>
          <cell r="CP46">
            <v>4.98612522171762</v>
          </cell>
          <cell r="CQ46">
            <v>5.42459576400823</v>
          </cell>
          <cell r="CR46">
            <v>1.47649811340326</v>
          </cell>
          <cell r="CS46">
            <v>1.45104830985732</v>
          </cell>
          <cell r="CT46">
            <v>1.44142925307421</v>
          </cell>
          <cell r="CU46">
            <v>1.44677942160463</v>
          </cell>
          <cell r="CV46">
            <v>1.43724951366537</v>
          </cell>
          <cell r="CW46">
            <v>1.45420313827662</v>
          </cell>
          <cell r="CX46">
            <v>1.44182097792939</v>
          </cell>
          <cell r="CY46">
            <v>1.43421012542078</v>
          </cell>
          <cell r="CZ46">
            <v>1.45553467699738</v>
          </cell>
          <cell r="DA46">
            <v>1.406844655192</v>
          </cell>
          <cell r="DB46">
            <v>1.45159810711581</v>
          </cell>
          <cell r="DC46">
            <v>1.45011291890768</v>
          </cell>
          <cell r="DD46">
            <v>1.43530970193576</v>
          </cell>
          <cell r="DE46">
            <v>1.44513749136904</v>
          </cell>
          <cell r="DF46">
            <v>1.46651575335424</v>
          </cell>
          <cell r="DG46">
            <v>1.46651575335424</v>
          </cell>
          <cell r="DH46">
            <v>1.46651575335424</v>
          </cell>
          <cell r="DI46">
            <v>1.46651575335424</v>
          </cell>
          <cell r="DJ46">
            <v>1.46651575335424</v>
          </cell>
          <cell r="DK46">
            <v>1.46651575335424</v>
          </cell>
        </row>
        <row r="47">
          <cell r="A47">
            <v>1325.52115300416</v>
          </cell>
          <cell r="B47">
            <v>1330.10998927203</v>
          </cell>
          <cell r="C47">
            <v>1574.43464814849</v>
          </cell>
          <cell r="D47">
            <v>1575.22065523172</v>
          </cell>
          <cell r="E47">
            <v>1697.73561697067</v>
          </cell>
          <cell r="F47">
            <v>1660.40828968617</v>
          </cell>
          <cell r="G47">
            <v>1728.3012941314</v>
          </cell>
          <cell r="H47">
            <v>1985.1723861717</v>
          </cell>
          <cell r="I47">
            <v>1580.22938844878</v>
          </cell>
          <cell r="J47">
            <v>1973.835704316</v>
          </cell>
          <cell r="K47">
            <v>2086.9891179846</v>
          </cell>
          <cell r="L47">
            <v>2129.92882023924</v>
          </cell>
          <cell r="M47">
            <v>2186.95144840134</v>
          </cell>
          <cell r="N47">
            <v>2019.58966665794</v>
          </cell>
          <cell r="O47">
            <v>2400.89164798668</v>
          </cell>
          <cell r="P47">
            <v>2362.33780090944</v>
          </cell>
          <cell r="Q47">
            <v>2327.71364558285</v>
          </cell>
          <cell r="R47">
            <v>2420.90572225831</v>
          </cell>
          <cell r="S47">
            <v>2292.1970587441</v>
          </cell>
          <cell r="T47">
            <v>2668.17244132274</v>
          </cell>
        </row>
        <row r="47">
          <cell r="Z47">
            <v>1325.52115300416</v>
          </cell>
          <cell r="AA47">
            <v>1330.10998927203</v>
          </cell>
          <cell r="AB47">
            <v>1574.43464814849</v>
          </cell>
          <cell r="AC47">
            <v>1575.22065523172</v>
          </cell>
          <cell r="AD47">
            <v>1697.73561697067</v>
          </cell>
          <cell r="AE47">
            <v>1660.40828968617</v>
          </cell>
          <cell r="AF47">
            <v>1728.3012941314</v>
          </cell>
          <cell r="AG47">
            <v>1985.1723861717</v>
          </cell>
          <cell r="AH47">
            <v>1580.22938844878</v>
          </cell>
          <cell r="AI47">
            <v>1973.835704316</v>
          </cell>
          <cell r="AJ47">
            <v>2086.9891179846</v>
          </cell>
          <cell r="AK47">
            <v>2129.92882023924</v>
          </cell>
          <cell r="AL47">
            <v>2186.95144840134</v>
          </cell>
          <cell r="AM47">
            <v>2019.58966665794</v>
          </cell>
          <cell r="AN47">
            <v>2400.89164798668</v>
          </cell>
          <cell r="AO47">
            <v>2362.33780090944</v>
          </cell>
          <cell r="AP47">
            <v>2327.71364558285</v>
          </cell>
          <cell r="AQ47">
            <v>2420.90572225831</v>
          </cell>
          <cell r="AR47">
            <v>2292.1970587441</v>
          </cell>
          <cell r="AS47">
            <v>2668.17244132274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</row>
        <row r="47">
          <cell r="BX47">
            <v>3.04706088538949</v>
          </cell>
          <cell r="BY47">
            <v>3.02489478892986</v>
          </cell>
          <cell r="BZ47">
            <v>3.18848829764124</v>
          </cell>
          <cell r="CA47">
            <v>3.1247819364231</v>
          </cell>
          <cell r="CB47">
            <v>3.32123430130149</v>
          </cell>
          <cell r="CC47">
            <v>3.78098892582162</v>
          </cell>
          <cell r="CD47">
            <v>2.99677721388894</v>
          </cell>
          <cell r="CE47">
            <v>3.74640914793418</v>
          </cell>
          <cell r="CF47">
            <v>3.99173858464279</v>
          </cell>
          <cell r="CG47">
            <v>4.14018724846439</v>
          </cell>
          <cell r="CH47">
            <v>4.17263897831156</v>
          </cell>
          <cell r="CI47">
            <v>3.82147624498446</v>
          </cell>
          <cell r="CJ47">
            <v>4.55826747179309</v>
          </cell>
          <cell r="CK47">
            <v>4.48507018811223</v>
          </cell>
          <cell r="CL47">
            <v>4.41933371012669</v>
          </cell>
          <cell r="CM47">
            <v>4.5962656479319</v>
          </cell>
          <cell r="CN47">
            <v>4.35190288598604</v>
          </cell>
          <cell r="CO47">
            <v>5.06571950409135</v>
          </cell>
          <cell r="CP47">
            <v>4.90003133997114</v>
          </cell>
          <cell r="CQ47">
            <v>4.87702428822752</v>
          </cell>
          <cell r="CR47">
            <v>1.45964325236653</v>
          </cell>
          <cell r="CS47">
            <v>1.43858710971397</v>
          </cell>
          <cell r="CT47">
            <v>1.41563288237908</v>
          </cell>
          <cell r="CU47">
            <v>1.42671839160359</v>
          </cell>
          <cell r="CV47">
            <v>1.45878862434428</v>
          </cell>
          <cell r="CW47">
            <v>1.45580200472057</v>
          </cell>
          <cell r="CX47">
            <v>1.42569647581341</v>
          </cell>
          <cell r="CY47">
            <v>1.43846717405634</v>
          </cell>
          <cell r="CZ47">
            <v>1.44468383059176</v>
          </cell>
          <cell r="DA47">
            <v>1.44345394199736</v>
          </cell>
          <cell r="DB47">
            <v>1.432403020437</v>
          </cell>
          <cell r="DC47">
            <v>1.40945833488023</v>
          </cell>
          <cell r="DD47">
            <v>1.43593726535713</v>
          </cell>
          <cell r="DE47">
            <v>1.44790181063334</v>
          </cell>
          <cell r="DF47">
            <v>1.44304505552903</v>
          </cell>
          <cell r="DG47">
            <v>1.44304505552903</v>
          </cell>
          <cell r="DH47">
            <v>1.44304505552903</v>
          </cell>
          <cell r="DI47">
            <v>1.44304505552903</v>
          </cell>
          <cell r="DJ47">
            <v>1.44304505552903</v>
          </cell>
          <cell r="DK47">
            <v>1.44304505552903</v>
          </cell>
        </row>
        <row r="48">
          <cell r="A48">
            <v>1742.63481106013</v>
          </cell>
          <cell r="B48">
            <v>1426.8702053367</v>
          </cell>
          <cell r="C48">
            <v>1503.97502577275</v>
          </cell>
          <cell r="D48">
            <v>1741.05572558675</v>
          </cell>
          <cell r="E48">
            <v>1733.63759256535</v>
          </cell>
          <cell r="F48">
            <v>1662.3881393617</v>
          </cell>
          <cell r="G48">
            <v>1796.22841388258</v>
          </cell>
          <cell r="H48">
            <v>1809.88655794013</v>
          </cell>
          <cell r="I48">
            <v>2083.17426076587</v>
          </cell>
          <cell r="J48">
            <v>2174.69923455742</v>
          </cell>
          <cell r="K48">
            <v>1861.13967062601</v>
          </cell>
          <cell r="L48">
            <v>2189.90690846876</v>
          </cell>
          <cell r="M48">
            <v>2202.18507391906</v>
          </cell>
          <cell r="N48">
            <v>2439.59576765847</v>
          </cell>
          <cell r="O48">
            <v>2208.37910919556</v>
          </cell>
          <cell r="P48">
            <v>2184.13653927599</v>
          </cell>
          <cell r="Q48">
            <v>2393.72364717609</v>
          </cell>
          <cell r="R48">
            <v>2455.59033515758</v>
          </cell>
          <cell r="S48">
            <v>2279.74597439257</v>
          </cell>
          <cell r="T48">
            <v>2527.82743929575</v>
          </cell>
        </row>
        <row r="48">
          <cell r="Z48">
            <v>1742.63481106013</v>
          </cell>
          <cell r="AA48">
            <v>1426.8702053367</v>
          </cell>
          <cell r="AB48">
            <v>1503.97502577275</v>
          </cell>
          <cell r="AC48">
            <v>1741.05572558675</v>
          </cell>
          <cell r="AD48">
            <v>1733.63759256535</v>
          </cell>
          <cell r="AE48">
            <v>1662.3881393617</v>
          </cell>
          <cell r="AF48">
            <v>1796.22841388258</v>
          </cell>
          <cell r="AG48">
            <v>1809.88655794013</v>
          </cell>
          <cell r="AH48">
            <v>2083.17426076587</v>
          </cell>
          <cell r="AI48">
            <v>2174.69923455742</v>
          </cell>
          <cell r="AJ48">
            <v>1861.13967062601</v>
          </cell>
          <cell r="AK48">
            <v>2189.90690846876</v>
          </cell>
          <cell r="AL48">
            <v>2202.18507391906</v>
          </cell>
          <cell r="AM48">
            <v>2439.59576765847</v>
          </cell>
          <cell r="AN48">
            <v>2208.37910919556</v>
          </cell>
          <cell r="AO48">
            <v>2184.13653927599</v>
          </cell>
          <cell r="AP48">
            <v>2393.72364717609</v>
          </cell>
          <cell r="AQ48">
            <v>2455.59033515758</v>
          </cell>
          <cell r="AR48">
            <v>2279.74597439257</v>
          </cell>
          <cell r="AS48">
            <v>2527.82743929575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</row>
        <row r="48">
          <cell r="BX48">
            <v>2.84993209871947</v>
          </cell>
          <cell r="BY48">
            <v>3.32661686322096</v>
          </cell>
          <cell r="BZ48">
            <v>3.31312531177617</v>
          </cell>
          <cell r="CA48">
            <v>3.19028889423448</v>
          </cell>
          <cell r="CB48">
            <v>3.39201132468911</v>
          </cell>
          <cell r="CC48">
            <v>3.46575796781884</v>
          </cell>
          <cell r="CD48">
            <v>3.93017078496604</v>
          </cell>
          <cell r="CE48">
            <v>4.09530928063532</v>
          </cell>
          <cell r="CF48">
            <v>3.52423918668565</v>
          </cell>
          <cell r="CG48">
            <v>4.20976626300855</v>
          </cell>
          <cell r="CH48">
            <v>4.18377953141532</v>
          </cell>
          <cell r="CI48">
            <v>4.64251561917862</v>
          </cell>
          <cell r="CJ48">
            <v>4.18605270334675</v>
          </cell>
          <cell r="CK48">
            <v>4.14010014251817</v>
          </cell>
          <cell r="CL48">
            <v>4.53737915858866</v>
          </cell>
          <cell r="CM48">
            <v>4.65464942952794</v>
          </cell>
          <cell r="CN48">
            <v>4.32133086176772</v>
          </cell>
          <cell r="CO48">
            <v>4.7915771534864</v>
          </cell>
          <cell r="CP48">
            <v>4.56535984502183</v>
          </cell>
          <cell r="CQ48">
            <v>5.15596027026674</v>
          </cell>
          <cell r="CR48">
            <v>1.44928165532261</v>
          </cell>
          <cell r="CS48">
            <v>1.44934050501142</v>
          </cell>
          <cell r="CT48">
            <v>1.44581673525361</v>
          </cell>
          <cell r="CU48">
            <v>1.43389391765439</v>
          </cell>
          <cell r="CV48">
            <v>1.43359866816486</v>
          </cell>
          <cell r="CW48">
            <v>1.42760991372182</v>
          </cell>
          <cell r="CX48">
            <v>1.45081288521808</v>
          </cell>
          <cell r="CY48">
            <v>1.43073848649209</v>
          </cell>
          <cell r="CZ48">
            <v>1.45218288316028</v>
          </cell>
          <cell r="DA48">
            <v>1.45485473413465</v>
          </cell>
          <cell r="DB48">
            <v>1.44684072962453</v>
          </cell>
          <cell r="DC48">
            <v>1.4251966926119</v>
          </cell>
          <cell r="DD48">
            <v>1.44208931633661</v>
          </cell>
          <cell r="DE48">
            <v>1.43969876878188</v>
          </cell>
          <cell r="DF48">
            <v>1.44536014058929</v>
          </cell>
          <cell r="DG48">
            <v>1.44536014058929</v>
          </cell>
          <cell r="DH48">
            <v>1.44536014058929</v>
          </cell>
          <cell r="DI48">
            <v>1.44536014058929</v>
          </cell>
          <cell r="DJ48">
            <v>1.44536014058929</v>
          </cell>
          <cell r="DK48">
            <v>1.44536014058929</v>
          </cell>
        </row>
        <row r="49">
          <cell r="A49">
            <v>1418.57767134826</v>
          </cell>
          <cell r="B49">
            <v>1509.96264910364</v>
          </cell>
          <cell r="C49">
            <v>1363.29234513149</v>
          </cell>
          <cell r="D49">
            <v>1792.26266885112</v>
          </cell>
          <cell r="E49">
            <v>1562.31751219112</v>
          </cell>
          <cell r="F49">
            <v>1814.02018813131</v>
          </cell>
          <cell r="G49">
            <v>1756.11999493777</v>
          </cell>
          <cell r="H49">
            <v>1748.77156183147</v>
          </cell>
          <cell r="I49">
            <v>1916.88025668198</v>
          </cell>
          <cell r="J49">
            <v>1919.59724957944</v>
          </cell>
          <cell r="K49">
            <v>2011.8377097709</v>
          </cell>
          <cell r="L49">
            <v>1815.25112601091</v>
          </cell>
          <cell r="M49">
            <v>1972.47871446528</v>
          </cell>
          <cell r="N49">
            <v>2228.95805538828</v>
          </cell>
          <cell r="O49">
            <v>2177.83504190382</v>
          </cell>
          <cell r="P49">
            <v>2265.3195135353</v>
          </cell>
          <cell r="Q49">
            <v>2026.60988793608</v>
          </cell>
          <cell r="R49">
            <v>2317.26134028214</v>
          </cell>
          <cell r="S49">
            <v>2130.32809512122</v>
          </cell>
          <cell r="T49">
            <v>2748.54923775077</v>
          </cell>
        </row>
        <row r="49">
          <cell r="Z49">
            <v>1418.57767134826</v>
          </cell>
          <cell r="AA49">
            <v>1509.96264910364</v>
          </cell>
          <cell r="AB49">
            <v>1363.29234513149</v>
          </cell>
          <cell r="AC49">
            <v>1792.26266885112</v>
          </cell>
          <cell r="AD49">
            <v>1562.31751219112</v>
          </cell>
          <cell r="AE49">
            <v>1814.02018813131</v>
          </cell>
          <cell r="AF49">
            <v>1756.11999493777</v>
          </cell>
          <cell r="AG49">
            <v>1748.77156183147</v>
          </cell>
          <cell r="AH49">
            <v>1916.88025668198</v>
          </cell>
          <cell r="AI49">
            <v>1919.59724957944</v>
          </cell>
          <cell r="AJ49">
            <v>2011.8377097709</v>
          </cell>
          <cell r="AK49">
            <v>1815.25112601091</v>
          </cell>
          <cell r="AL49">
            <v>1972.47871446528</v>
          </cell>
          <cell r="AM49">
            <v>2228.95805538828</v>
          </cell>
          <cell r="AN49">
            <v>2177.83504190382</v>
          </cell>
          <cell r="AO49">
            <v>2265.3195135353</v>
          </cell>
          <cell r="AP49">
            <v>2026.60988793608</v>
          </cell>
          <cell r="AQ49">
            <v>2317.26134028214</v>
          </cell>
          <cell r="AR49">
            <v>2130.32809512122</v>
          </cell>
          <cell r="AS49">
            <v>2748.54923775077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</row>
        <row r="49">
          <cell r="BX49">
            <v>2.60974457750162</v>
          </cell>
          <cell r="BY49">
            <v>3.39642902583957</v>
          </cell>
          <cell r="BZ49">
            <v>2.94289711258375</v>
          </cell>
          <cell r="CA49">
            <v>3.45850489854077</v>
          </cell>
          <cell r="CB49">
            <v>3.3004089224269</v>
          </cell>
          <cell r="CC49">
            <v>3.30033864388794</v>
          </cell>
          <cell r="CD49">
            <v>3.66088651371389</v>
          </cell>
          <cell r="CE49">
            <v>3.63738139605518</v>
          </cell>
          <cell r="CF49">
            <v>3.86276989669926</v>
          </cell>
          <cell r="CG49">
            <v>3.46190611858328</v>
          </cell>
          <cell r="CH49">
            <v>3.70851100945634</v>
          </cell>
          <cell r="CI49">
            <v>4.17501676209243</v>
          </cell>
          <cell r="CJ49">
            <v>4.16217727490947</v>
          </cell>
          <cell r="CK49">
            <v>4.32937353758587</v>
          </cell>
          <cell r="CL49">
            <v>3.8731627778845</v>
          </cell>
          <cell r="CM49">
            <v>4.42864234662936</v>
          </cell>
          <cell r="CN49">
            <v>4.07138420266374</v>
          </cell>
          <cell r="CO49">
            <v>5.25289976339781</v>
          </cell>
          <cell r="CP49">
            <v>4.76294918450728</v>
          </cell>
          <cell r="CQ49">
            <v>4.96193729437639</v>
          </cell>
          <cell r="CR49">
            <v>1.42839598272283</v>
          </cell>
          <cell r="CS49">
            <v>1.46438527131337</v>
          </cell>
          <cell r="CT49">
            <v>1.43119275085681</v>
          </cell>
          <cell r="CU49">
            <v>1.44572686325164</v>
          </cell>
          <cell r="CV49">
            <v>1.45445857855717</v>
          </cell>
          <cell r="CW49">
            <v>1.43701352736101</v>
          </cell>
          <cell r="CX49">
            <v>1.45778531401674</v>
          </cell>
          <cell r="CY49">
            <v>1.45171616639851</v>
          </cell>
          <cell r="CZ49">
            <v>1.43455054150471</v>
          </cell>
          <cell r="DA49">
            <v>1.4458672253882</v>
          </cell>
          <cell r="DB49">
            <v>1.42692531104908</v>
          </cell>
          <cell r="DC49">
            <v>1.43657585903268</v>
          </cell>
          <cell r="DD49">
            <v>1.4572024348122</v>
          </cell>
          <cell r="DE49">
            <v>1.46268500135638</v>
          </cell>
          <cell r="DF49">
            <v>1.43354570302666</v>
          </cell>
          <cell r="DG49">
            <v>1.43354570302666</v>
          </cell>
          <cell r="DH49">
            <v>1.43354570302666</v>
          </cell>
          <cell r="DI49">
            <v>1.43354570302666</v>
          </cell>
          <cell r="DJ49">
            <v>1.43354570302666</v>
          </cell>
          <cell r="DK49">
            <v>1.43354570302666</v>
          </cell>
        </row>
        <row r="50">
          <cell r="A50">
            <v>1356.75088973022</v>
          </cell>
          <cell r="B50">
            <v>1845.03012384591</v>
          </cell>
          <cell r="C50">
            <v>1780.54758421321</v>
          </cell>
          <cell r="D50">
            <v>1546.90128466677</v>
          </cell>
          <cell r="E50">
            <v>2024.92089365126</v>
          </cell>
          <cell r="F50">
            <v>1746.05951656253</v>
          </cell>
          <cell r="G50">
            <v>1853.19900945513</v>
          </cell>
          <cell r="H50">
            <v>1732.2061565989</v>
          </cell>
          <cell r="I50">
            <v>2221.41563280015</v>
          </cell>
          <cell r="J50">
            <v>2162.68650962789</v>
          </cell>
          <cell r="K50">
            <v>1782.20363192105</v>
          </cell>
          <cell r="L50">
            <v>2165.80684889245</v>
          </cell>
          <cell r="M50">
            <v>2148.79504747849</v>
          </cell>
          <cell r="N50">
            <v>1854.97579233645</v>
          </cell>
          <cell r="O50">
            <v>2028.5045712335</v>
          </cell>
          <cell r="P50">
            <v>2320.28214375695</v>
          </cell>
          <cell r="Q50">
            <v>2618.15103828508</v>
          </cell>
          <cell r="R50">
            <v>2657.78690710167</v>
          </cell>
          <cell r="S50">
            <v>2293.90279933604</v>
          </cell>
          <cell r="T50">
            <v>2857.60653111811</v>
          </cell>
        </row>
        <row r="50">
          <cell r="Z50">
            <v>1356.75088973022</v>
          </cell>
          <cell r="AA50">
            <v>1845.03012384591</v>
          </cell>
          <cell r="AB50">
            <v>1780.54758421321</v>
          </cell>
          <cell r="AC50">
            <v>1546.90128466677</v>
          </cell>
          <cell r="AD50">
            <v>2024.92089365126</v>
          </cell>
          <cell r="AE50">
            <v>1746.05951656253</v>
          </cell>
          <cell r="AF50">
            <v>1853.19900945513</v>
          </cell>
          <cell r="AG50">
            <v>1732.2061565989</v>
          </cell>
          <cell r="AH50">
            <v>2221.41563280015</v>
          </cell>
          <cell r="AI50">
            <v>2162.68650962789</v>
          </cell>
          <cell r="AJ50">
            <v>1782.20363192105</v>
          </cell>
          <cell r="AK50">
            <v>2165.80684889245</v>
          </cell>
          <cell r="AL50">
            <v>2148.79504747849</v>
          </cell>
          <cell r="AM50">
            <v>1854.97579233645</v>
          </cell>
          <cell r="AN50">
            <v>2028.5045712335</v>
          </cell>
          <cell r="AO50">
            <v>2320.28214375695</v>
          </cell>
          <cell r="AP50">
            <v>2618.15103828508</v>
          </cell>
          <cell r="AQ50">
            <v>2657.78690710167</v>
          </cell>
          <cell r="AR50">
            <v>2293.90279933604</v>
          </cell>
          <cell r="AS50">
            <v>2857.60653111811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</row>
        <row r="50">
          <cell r="BX50">
            <v>3.28207772313703</v>
          </cell>
          <cell r="BY50">
            <v>2.90320996315994</v>
          </cell>
          <cell r="BZ50">
            <v>3.80294195315159</v>
          </cell>
          <cell r="CA50">
            <v>3.34116700702115</v>
          </cell>
          <cell r="CB50">
            <v>3.50546182890004</v>
          </cell>
          <cell r="CC50">
            <v>3.27778773351273</v>
          </cell>
          <cell r="CD50">
            <v>4.20612264568533</v>
          </cell>
          <cell r="CE50">
            <v>4.11464329088505</v>
          </cell>
          <cell r="CF50">
            <v>3.38521407283785</v>
          </cell>
          <cell r="CG50">
            <v>4.07309835376073</v>
          </cell>
          <cell r="CH50">
            <v>4.05827066717026</v>
          </cell>
          <cell r="CI50">
            <v>3.51322435668059</v>
          </cell>
          <cell r="CJ50">
            <v>3.86007589190276</v>
          </cell>
          <cell r="CK50">
            <v>4.41530440332328</v>
          </cell>
          <cell r="CL50">
            <v>4.98212419511532</v>
          </cell>
          <cell r="CM50">
            <v>5.05754796484362</v>
          </cell>
          <cell r="CN50">
            <v>4.3651066996122</v>
          </cell>
          <cell r="CO50">
            <v>5.43778813010284</v>
          </cell>
          <cell r="CP50">
            <v>4.87939169983723</v>
          </cell>
          <cell r="CQ50">
            <v>4.98993041418338</v>
          </cell>
          <cell r="CR50">
            <v>1.43279806070181</v>
          </cell>
          <cell r="CS50">
            <v>1.4741739973075</v>
          </cell>
          <cell r="CT50">
            <v>1.48631841503912</v>
          </cell>
          <cell r="CU50">
            <v>1.45979304466252</v>
          </cell>
          <cell r="CV50">
            <v>1.45879914658159</v>
          </cell>
          <cell r="CW50">
            <v>1.43175264596426</v>
          </cell>
          <cell r="CX50">
            <v>1.44838478008594</v>
          </cell>
          <cell r="CY50">
            <v>1.44785772535851</v>
          </cell>
          <cell r="CZ50">
            <v>1.44695500809822</v>
          </cell>
          <cell r="DA50">
            <v>1.44001997272867</v>
          </cell>
          <cell r="DB50">
            <v>1.4423754514298</v>
          </cell>
          <cell r="DC50">
            <v>1.45680680378053</v>
          </cell>
          <cell r="DD50">
            <v>1.45064491798032</v>
          </cell>
          <cell r="DE50">
            <v>1.4465701425507</v>
          </cell>
          <cell r="DF50">
            <v>1.43975064898614</v>
          </cell>
          <cell r="DG50">
            <v>1.43975064898614</v>
          </cell>
          <cell r="DH50">
            <v>1.43975064898614</v>
          </cell>
          <cell r="DI50">
            <v>1.43975064898614</v>
          </cell>
          <cell r="DJ50">
            <v>1.43975064898614</v>
          </cell>
          <cell r="DK50">
            <v>1.43975064898614</v>
          </cell>
        </row>
        <row r="51">
          <cell r="A51">
            <v>1308.72912972248</v>
          </cell>
          <cell r="B51">
            <v>1283.47651238458</v>
          </cell>
          <cell r="C51">
            <v>1767.87089642185</v>
          </cell>
          <cell r="D51">
            <v>1636.75367922923</v>
          </cell>
          <cell r="E51">
            <v>1647.67183641998</v>
          </cell>
          <cell r="F51">
            <v>1685.23019190627</v>
          </cell>
          <cell r="G51">
            <v>1842.86407743484</v>
          </cell>
          <cell r="H51">
            <v>1618.2548608597</v>
          </cell>
          <cell r="I51">
            <v>1743.23177295549</v>
          </cell>
          <cell r="J51">
            <v>2076.46531666903</v>
          </cell>
          <cell r="K51">
            <v>1847.21554485579</v>
          </cell>
          <cell r="L51">
            <v>2411.87646535865</v>
          </cell>
          <cell r="M51">
            <v>2224.89559723455</v>
          </cell>
          <cell r="N51">
            <v>2287.0411949186</v>
          </cell>
          <cell r="O51">
            <v>1888.53807276509</v>
          </cell>
          <cell r="P51">
            <v>2324.71705393433</v>
          </cell>
          <cell r="Q51">
            <v>1915.00218846112</v>
          </cell>
          <cell r="R51">
            <v>2488.83547260034</v>
          </cell>
          <cell r="S51">
            <v>2521.88492746123</v>
          </cell>
          <cell r="T51">
            <v>2646.70769553655</v>
          </cell>
        </row>
        <row r="51">
          <cell r="Z51">
            <v>1308.72912972248</v>
          </cell>
          <cell r="AA51">
            <v>1283.47651238458</v>
          </cell>
          <cell r="AB51">
            <v>1767.87089642185</v>
          </cell>
          <cell r="AC51">
            <v>1636.75367922923</v>
          </cell>
          <cell r="AD51">
            <v>1647.67183641998</v>
          </cell>
          <cell r="AE51">
            <v>1685.23019190627</v>
          </cell>
          <cell r="AF51">
            <v>1842.86407743484</v>
          </cell>
          <cell r="AG51">
            <v>1618.2548608597</v>
          </cell>
          <cell r="AH51">
            <v>1743.23177295549</v>
          </cell>
          <cell r="AI51">
            <v>2076.46531666903</v>
          </cell>
          <cell r="AJ51">
            <v>1847.21554485579</v>
          </cell>
          <cell r="AK51">
            <v>2411.87646535865</v>
          </cell>
          <cell r="AL51">
            <v>2224.89559723455</v>
          </cell>
          <cell r="AM51">
            <v>2287.0411949186</v>
          </cell>
          <cell r="AN51">
            <v>1888.53807276509</v>
          </cell>
          <cell r="AO51">
            <v>2324.71705393433</v>
          </cell>
          <cell r="AP51">
            <v>1915.00218846112</v>
          </cell>
          <cell r="AQ51">
            <v>2488.83547260034</v>
          </cell>
          <cell r="AR51">
            <v>2521.88492746123</v>
          </cell>
          <cell r="AS51">
            <v>2646.70769553655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</row>
        <row r="51">
          <cell r="BX51">
            <v>3.36958263605868</v>
          </cell>
          <cell r="BY51">
            <v>3.11539252026113</v>
          </cell>
          <cell r="BZ51">
            <v>3.08775288555933</v>
          </cell>
          <cell r="CA51">
            <v>3.15784074606787</v>
          </cell>
          <cell r="CB51">
            <v>3.48155794631903</v>
          </cell>
          <cell r="CC51">
            <v>3.12803024615564</v>
          </cell>
          <cell r="CD51">
            <v>3.38274403520514</v>
          </cell>
          <cell r="CE51">
            <v>3.94304270151372</v>
          </cell>
          <cell r="CF51">
            <v>3.57034540301939</v>
          </cell>
          <cell r="CG51">
            <v>4.57681760647603</v>
          </cell>
          <cell r="CH51">
            <v>4.16154735487469</v>
          </cell>
          <cell r="CI51">
            <v>4.31347413401505</v>
          </cell>
          <cell r="CJ51">
            <v>3.63517001760623</v>
          </cell>
          <cell r="CK51">
            <v>4.47475317323461</v>
          </cell>
          <cell r="CL51">
            <v>3.68610971604705</v>
          </cell>
          <cell r="CM51">
            <v>4.79065803291166</v>
          </cell>
          <cell r="CN51">
            <v>4.85427358249528</v>
          </cell>
          <cell r="CO51">
            <v>5.09453984483101</v>
          </cell>
          <cell r="CP51">
            <v>5.81293448435485</v>
          </cell>
          <cell r="CQ51">
            <v>5.19183525280681</v>
          </cell>
          <cell r="CR51">
            <v>1.44737990442839</v>
          </cell>
          <cell r="CS51">
            <v>1.43512518239002</v>
          </cell>
          <cell r="CT51">
            <v>1.43741300663585</v>
          </cell>
          <cell r="CU51">
            <v>1.43938737294223</v>
          </cell>
          <cell r="CV51">
            <v>1.46195941908465</v>
          </cell>
          <cell r="CW51">
            <v>1.46209685357643</v>
          </cell>
          <cell r="CX51">
            <v>1.4501963648894</v>
          </cell>
          <cell r="CY51">
            <v>1.41736959439837</v>
          </cell>
          <cell r="CZ51">
            <v>1.41186486782539</v>
          </cell>
          <cell r="DA51">
            <v>1.44278074160391</v>
          </cell>
          <cell r="DB51">
            <v>1.41747196284548</v>
          </cell>
          <cell r="DC51">
            <v>1.44377191646442</v>
          </cell>
          <cell r="DD51">
            <v>1.46474468657551</v>
          </cell>
          <cell r="DE51">
            <v>1.45262637326072</v>
          </cell>
          <cell r="DF51">
            <v>1.42333835463694</v>
          </cell>
          <cell r="DG51">
            <v>1.42333835463694</v>
          </cell>
          <cell r="DH51">
            <v>1.42333835463694</v>
          </cell>
          <cell r="DI51">
            <v>1.42333835463694</v>
          </cell>
          <cell r="DJ51">
            <v>1.42333835463694</v>
          </cell>
          <cell r="DK51">
            <v>1.42333835463694</v>
          </cell>
        </row>
        <row r="52">
          <cell r="A52">
            <v>1238.25026777791</v>
          </cell>
          <cell r="B52">
            <v>1450.62128754567</v>
          </cell>
          <cell r="C52">
            <v>1455.81283226949</v>
          </cell>
          <cell r="D52">
            <v>1582.97949295079</v>
          </cell>
          <cell r="E52">
            <v>1570.20549139112</v>
          </cell>
          <cell r="F52">
            <v>1605.89505507052</v>
          </cell>
          <cell r="G52">
            <v>1783.21115799043</v>
          </cell>
          <cell r="H52">
            <v>1880.45142970469</v>
          </cell>
          <cell r="I52">
            <v>1502.06892520893</v>
          </cell>
          <cell r="J52">
            <v>1678.93563094836</v>
          </cell>
          <cell r="K52">
            <v>1695.60784355261</v>
          </cell>
          <cell r="L52">
            <v>2016.7692078959</v>
          </cell>
          <cell r="M52">
            <v>2173.28752013667</v>
          </cell>
          <cell r="N52">
            <v>2067.89544365697</v>
          </cell>
          <cell r="O52">
            <v>2066.59385872161</v>
          </cell>
          <cell r="P52">
            <v>2050.24624773328</v>
          </cell>
          <cell r="Q52">
            <v>2400.09330763839</v>
          </cell>
          <cell r="R52">
            <v>2340.77784651974</v>
          </cell>
          <cell r="S52">
            <v>2452.94095984076</v>
          </cell>
          <cell r="T52">
            <v>2735.4857419733</v>
          </cell>
        </row>
        <row r="52">
          <cell r="Z52">
            <v>1238.25026777791</v>
          </cell>
          <cell r="AA52">
            <v>1450.62128754567</v>
          </cell>
          <cell r="AB52">
            <v>1455.81283226949</v>
          </cell>
          <cell r="AC52">
            <v>1582.97949295079</v>
          </cell>
          <cell r="AD52">
            <v>1570.20549139112</v>
          </cell>
          <cell r="AE52">
            <v>1605.89505507052</v>
          </cell>
          <cell r="AF52">
            <v>1783.21115799043</v>
          </cell>
          <cell r="AG52">
            <v>1880.45142970469</v>
          </cell>
          <cell r="AH52">
            <v>1502.06892520893</v>
          </cell>
          <cell r="AI52">
            <v>1678.93563094836</v>
          </cell>
          <cell r="AJ52">
            <v>1695.60784355261</v>
          </cell>
          <cell r="AK52">
            <v>2016.7692078959</v>
          </cell>
          <cell r="AL52">
            <v>2173.28752013667</v>
          </cell>
          <cell r="AM52">
            <v>2067.89544365697</v>
          </cell>
          <cell r="AN52">
            <v>2066.59385872161</v>
          </cell>
          <cell r="AO52">
            <v>2050.24624773328</v>
          </cell>
          <cell r="AP52">
            <v>2400.09330763839</v>
          </cell>
          <cell r="AQ52">
            <v>2340.77784651974</v>
          </cell>
          <cell r="AR52">
            <v>2452.94095984076</v>
          </cell>
          <cell r="AS52">
            <v>2735.4857419733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</row>
        <row r="52">
          <cell r="BX52">
            <v>2.75788648889882</v>
          </cell>
          <cell r="BY52">
            <v>2.94304468230107</v>
          </cell>
          <cell r="BZ52">
            <v>2.97354395507867</v>
          </cell>
          <cell r="CA52">
            <v>3.05426753230214</v>
          </cell>
          <cell r="CB52">
            <v>3.39931962341031</v>
          </cell>
          <cell r="CC52">
            <v>3.57235802997659</v>
          </cell>
          <cell r="CD52">
            <v>2.85370485092834</v>
          </cell>
          <cell r="CE52">
            <v>3.1896545197214</v>
          </cell>
          <cell r="CF52">
            <v>3.17890110109435</v>
          </cell>
          <cell r="CG52">
            <v>3.80216780466831</v>
          </cell>
          <cell r="CH52">
            <v>4.14655892413656</v>
          </cell>
          <cell r="CI52">
            <v>3.89187646542788</v>
          </cell>
          <cell r="CJ52">
            <v>3.95924488729785</v>
          </cell>
          <cell r="CK52">
            <v>3.9279256249513</v>
          </cell>
          <cell r="CL52">
            <v>4.59817351977584</v>
          </cell>
          <cell r="CM52">
            <v>4.48453511173519</v>
          </cell>
          <cell r="CN52">
            <v>4.69942069802758</v>
          </cell>
          <cell r="CO52">
            <v>5.24072879268289</v>
          </cell>
          <cell r="CP52">
            <v>5.05659897500485</v>
          </cell>
          <cell r="CQ52">
            <v>4.69128434735682</v>
          </cell>
          <cell r="CR52">
            <v>1.42174178832402</v>
          </cell>
          <cell r="CS52">
            <v>1.46368666706168</v>
          </cell>
          <cell r="CT52">
            <v>1.44622642144355</v>
          </cell>
          <cell r="CU52">
            <v>1.47362020826761</v>
          </cell>
          <cell r="CV52">
            <v>1.44673592121578</v>
          </cell>
          <cell r="CW52">
            <v>1.44051312896254</v>
          </cell>
          <cell r="CX52">
            <v>1.43720231197039</v>
          </cell>
          <cell r="CY52">
            <v>1.4421627625191</v>
          </cell>
          <cell r="CZ52">
            <v>1.44207531763518</v>
          </cell>
          <cell r="DA52">
            <v>1.44210716803136</v>
          </cell>
          <cell r="DB52">
            <v>1.46135434651955</v>
          </cell>
          <cell r="DC52">
            <v>1.45322231263482</v>
          </cell>
          <cell r="DD52">
            <v>1.43594061796093</v>
          </cell>
          <cell r="DE52">
            <v>1.45571603293434</v>
          </cell>
          <cell r="DF52">
            <v>1.43004566374856</v>
          </cell>
          <cell r="DG52">
            <v>1.43004566374856</v>
          </cell>
          <cell r="DH52">
            <v>1.43004566374856</v>
          </cell>
          <cell r="DI52">
            <v>1.43004566374856</v>
          </cell>
          <cell r="DJ52">
            <v>1.43004566374856</v>
          </cell>
          <cell r="DK52">
            <v>1.43004566374856</v>
          </cell>
        </row>
        <row r="53">
          <cell r="A53">
            <v>1571.52525694912</v>
          </cell>
          <cell r="B53">
            <v>1587.34139860693</v>
          </cell>
          <cell r="C53">
            <v>1675.65737387096</v>
          </cell>
          <cell r="D53">
            <v>1684.25937790175</v>
          </cell>
          <cell r="E53">
            <v>1544.82298187215</v>
          </cell>
          <cell r="F53">
            <v>1891.5223482209</v>
          </cell>
          <cell r="G53">
            <v>1871.11565082903</v>
          </cell>
          <cell r="H53">
            <v>1612.41380031413</v>
          </cell>
          <cell r="I53">
            <v>1906.22594080097</v>
          </cell>
          <cell r="J53">
            <v>1942.7394332356</v>
          </cell>
          <cell r="K53">
            <v>2126.107718695</v>
          </cell>
          <cell r="L53">
            <v>2209.75764245058</v>
          </cell>
          <cell r="M53">
            <v>1926.47511786832</v>
          </cell>
          <cell r="N53">
            <v>1878.41385294632</v>
          </cell>
          <cell r="O53">
            <v>2006.21288210593</v>
          </cell>
          <cell r="P53">
            <v>2317.48065316552</v>
          </cell>
          <cell r="Q53">
            <v>2332.83674711747</v>
          </cell>
          <cell r="R53">
            <v>2322.01481532927</v>
          </cell>
          <cell r="S53">
            <v>2408.76299209062</v>
          </cell>
          <cell r="T53">
            <v>2177.26219288777</v>
          </cell>
        </row>
        <row r="53">
          <cell r="Z53">
            <v>1571.52525694912</v>
          </cell>
          <cell r="AA53">
            <v>1587.34139860693</v>
          </cell>
          <cell r="AB53">
            <v>1675.65737387096</v>
          </cell>
          <cell r="AC53">
            <v>1684.25937790175</v>
          </cell>
          <cell r="AD53">
            <v>1544.82298187215</v>
          </cell>
          <cell r="AE53">
            <v>1891.5223482209</v>
          </cell>
          <cell r="AF53">
            <v>1871.11565082903</v>
          </cell>
          <cell r="AG53">
            <v>1612.41380031413</v>
          </cell>
          <cell r="AH53">
            <v>1906.22594080097</v>
          </cell>
          <cell r="AI53">
            <v>1942.7394332356</v>
          </cell>
          <cell r="AJ53">
            <v>2126.107718695</v>
          </cell>
          <cell r="AK53">
            <v>2209.75764245058</v>
          </cell>
          <cell r="AL53">
            <v>1926.47511786832</v>
          </cell>
          <cell r="AM53">
            <v>1878.41385294632</v>
          </cell>
          <cell r="AN53">
            <v>2006.21288210593</v>
          </cell>
          <cell r="AO53">
            <v>2317.48065316552</v>
          </cell>
          <cell r="AP53">
            <v>2332.83674711747</v>
          </cell>
          <cell r="AQ53">
            <v>2322.01481532927</v>
          </cell>
          <cell r="AR53">
            <v>2408.76299209062</v>
          </cell>
          <cell r="AS53">
            <v>2177.26219288777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</row>
        <row r="53">
          <cell r="BX53">
            <v>3.19434651480615</v>
          </cell>
          <cell r="BY53">
            <v>3.22186375974155</v>
          </cell>
          <cell r="BZ53">
            <v>2.91101678466454</v>
          </cell>
          <cell r="CA53">
            <v>3.59940967567126</v>
          </cell>
          <cell r="CB53">
            <v>3.53685890958218</v>
          </cell>
          <cell r="CC53">
            <v>3.06139627791316</v>
          </cell>
          <cell r="CD53">
            <v>3.63706303053488</v>
          </cell>
          <cell r="CE53">
            <v>3.6932261649523</v>
          </cell>
          <cell r="CF53">
            <v>4.02660102718179</v>
          </cell>
          <cell r="CG53">
            <v>4.25890724695703</v>
          </cell>
          <cell r="CH53">
            <v>3.6326407632017</v>
          </cell>
          <cell r="CI53">
            <v>3.55969839440913</v>
          </cell>
          <cell r="CJ53">
            <v>3.84425043490273</v>
          </cell>
          <cell r="CK53">
            <v>4.44069325258167</v>
          </cell>
          <cell r="CL53">
            <v>4.47011818120202</v>
          </cell>
          <cell r="CM53">
            <v>4.44938149051763</v>
          </cell>
          <cell r="CN53">
            <v>4.61560598205404</v>
          </cell>
          <cell r="CO53">
            <v>4.17201046138242</v>
          </cell>
          <cell r="CP53">
            <v>4.96561286759761</v>
          </cell>
          <cell r="CQ53">
            <v>4.39912496598781</v>
          </cell>
          <cell r="CR53">
            <v>1.4774019570189</v>
          </cell>
          <cell r="CS53">
            <v>1.42584936048883</v>
          </cell>
          <cell r="CT53">
            <v>1.43717724389492</v>
          </cell>
          <cell r="CU53">
            <v>1.43221737436083</v>
          </cell>
          <cell r="CV53">
            <v>1.45392213244979</v>
          </cell>
          <cell r="CW53">
            <v>1.43975081354359</v>
          </cell>
          <cell r="CX53">
            <v>1.44940592200559</v>
          </cell>
          <cell r="CY53">
            <v>1.44299256111543</v>
          </cell>
          <cell r="CZ53">
            <v>1.43592145098024</v>
          </cell>
          <cell r="DA53">
            <v>1.44117190552703</v>
          </cell>
          <cell r="DB53">
            <v>1.44661778374297</v>
          </cell>
          <cell r="DC53">
            <v>1.42152204220637</v>
          </cell>
          <cell r="DD53">
            <v>1.45294136293982</v>
          </cell>
          <cell r="DE53">
            <v>1.44572341612521</v>
          </cell>
          <cell r="DF53">
            <v>1.42979073363735</v>
          </cell>
          <cell r="DG53">
            <v>1.42979073363735</v>
          </cell>
          <cell r="DH53">
            <v>1.42979073363735</v>
          </cell>
          <cell r="DI53">
            <v>1.42979073363735</v>
          </cell>
          <cell r="DJ53">
            <v>1.42979073363735</v>
          </cell>
          <cell r="DK53">
            <v>1.42979073363735</v>
          </cell>
        </row>
        <row r="54">
          <cell r="A54">
            <v>1406.60211120327</v>
          </cell>
          <cell r="B54">
            <v>1705.66797422899</v>
          </cell>
          <cell r="C54">
            <v>1281.0311195305</v>
          </cell>
          <cell r="D54">
            <v>1444.9639111001</v>
          </cell>
          <cell r="E54">
            <v>1525.8246345742</v>
          </cell>
          <cell r="F54">
            <v>1697.81114517867</v>
          </cell>
          <cell r="G54">
            <v>1528.77784999273</v>
          </cell>
          <cell r="H54">
            <v>1902.45039859021</v>
          </cell>
          <cell r="I54">
            <v>2276.19009509718</v>
          </cell>
          <cell r="J54">
            <v>2194.89343218065</v>
          </cell>
          <cell r="K54">
            <v>2054.50377025332</v>
          </cell>
          <cell r="L54">
            <v>1975.39787675839</v>
          </cell>
          <cell r="M54">
            <v>2481.15863878826</v>
          </cell>
          <cell r="N54">
            <v>2060.54358831488</v>
          </cell>
          <cell r="O54">
            <v>1954.44191139775</v>
          </cell>
          <cell r="P54">
            <v>2408.58646376373</v>
          </cell>
          <cell r="Q54">
            <v>2291.09364306574</v>
          </cell>
          <cell r="R54">
            <v>2079.91367873613</v>
          </cell>
          <cell r="S54">
            <v>2552.96860322558</v>
          </cell>
          <cell r="T54">
            <v>2554.79036871585</v>
          </cell>
        </row>
        <row r="54">
          <cell r="Z54">
            <v>1406.60211120327</v>
          </cell>
          <cell r="AA54">
            <v>1705.66797422899</v>
          </cell>
          <cell r="AB54">
            <v>1281.0311195305</v>
          </cell>
          <cell r="AC54">
            <v>1444.9639111001</v>
          </cell>
          <cell r="AD54">
            <v>1525.8246345742</v>
          </cell>
          <cell r="AE54">
            <v>1697.81114517867</v>
          </cell>
          <cell r="AF54">
            <v>1528.77784999273</v>
          </cell>
          <cell r="AG54">
            <v>1902.45039859021</v>
          </cell>
          <cell r="AH54">
            <v>2276.19009509718</v>
          </cell>
          <cell r="AI54">
            <v>2194.89343218065</v>
          </cell>
          <cell r="AJ54">
            <v>2054.50377025332</v>
          </cell>
          <cell r="AK54">
            <v>1975.39787675839</v>
          </cell>
          <cell r="AL54">
            <v>2481.15863878826</v>
          </cell>
          <cell r="AM54">
            <v>2060.54358831488</v>
          </cell>
          <cell r="AN54">
            <v>1954.44191139775</v>
          </cell>
          <cell r="AO54">
            <v>2408.58646376373</v>
          </cell>
          <cell r="AP54">
            <v>2291.09364306574</v>
          </cell>
          <cell r="AQ54">
            <v>2079.91367873613</v>
          </cell>
          <cell r="AR54">
            <v>2552.96860322558</v>
          </cell>
          <cell r="AS54">
            <v>2554.79036871585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</row>
        <row r="54">
          <cell r="BX54">
            <v>2.45147585614486</v>
          </cell>
          <cell r="BY54">
            <v>2.736632999038</v>
          </cell>
          <cell r="BZ54">
            <v>2.88253034506118</v>
          </cell>
          <cell r="CA54">
            <v>3.1837040989924</v>
          </cell>
          <cell r="CB54">
            <v>2.9067703661047</v>
          </cell>
          <cell r="CC54">
            <v>3.59869782106592</v>
          </cell>
          <cell r="CD54">
            <v>4.30343558741125</v>
          </cell>
          <cell r="CE54">
            <v>4.2070129857913</v>
          </cell>
          <cell r="CF54">
            <v>3.88705415976658</v>
          </cell>
          <cell r="CG54">
            <v>3.74955061589807</v>
          </cell>
          <cell r="CH54">
            <v>4.68039549890602</v>
          </cell>
          <cell r="CI54">
            <v>3.89180673653952</v>
          </cell>
          <cell r="CJ54">
            <v>3.67500995929369</v>
          </cell>
          <cell r="CK54">
            <v>4.52895488503997</v>
          </cell>
          <cell r="CL54">
            <v>4.30802875585058</v>
          </cell>
          <cell r="CM54">
            <v>3.91093919919059</v>
          </cell>
          <cell r="CN54">
            <v>4.80044200234547</v>
          </cell>
          <cell r="CO54">
            <v>4.80386753588586</v>
          </cell>
          <cell r="CP54">
            <v>4.95432918075044</v>
          </cell>
          <cell r="CQ54">
            <v>5.28737804275141</v>
          </cell>
          <cell r="CR54">
            <v>1.44276993558344</v>
          </cell>
          <cell r="CS54">
            <v>1.43373264908767</v>
          </cell>
          <cell r="CT54">
            <v>1.43165770582085</v>
          </cell>
          <cell r="CU54">
            <v>1.44659705458581</v>
          </cell>
          <cell r="CV54">
            <v>1.45023328956425</v>
          </cell>
          <cell r="CW54">
            <v>1.46104576286575</v>
          </cell>
          <cell r="CX54">
            <v>1.44092306519085</v>
          </cell>
          <cell r="CY54">
            <v>1.4483552473728</v>
          </cell>
          <cell r="CZ54">
            <v>1.44910667771676</v>
          </cell>
          <cell r="DA54">
            <v>1.42937677725698</v>
          </cell>
          <cell r="DB54">
            <v>1.448083103912</v>
          </cell>
          <cell r="DC54">
            <v>1.44338602990801</v>
          </cell>
          <cell r="DD54">
            <v>1.45237617256461</v>
          </cell>
          <cell r="DE54">
            <v>1.45056660868841</v>
          </cell>
          <cell r="DF54">
            <v>1.45703969050511</v>
          </cell>
          <cell r="DG54">
            <v>1.45703969050511</v>
          </cell>
          <cell r="DH54">
            <v>1.45703969050511</v>
          </cell>
          <cell r="DI54">
            <v>1.45703969050511</v>
          </cell>
          <cell r="DJ54">
            <v>1.45703969050511</v>
          </cell>
          <cell r="DK54">
            <v>1.45703969050511</v>
          </cell>
        </row>
        <row r="55">
          <cell r="A55">
            <v>1092.06259460902</v>
          </cell>
          <cell r="B55">
            <v>1331.94796513076</v>
          </cell>
          <cell r="C55">
            <v>1673.31795970844</v>
          </cell>
          <cell r="D55">
            <v>1723.11265868375</v>
          </cell>
          <cell r="E55">
            <v>1412.62712849792</v>
          </cell>
          <cell r="F55">
            <v>1694.16967489692</v>
          </cell>
          <cell r="G55">
            <v>1926.90283779842</v>
          </cell>
          <cell r="H55">
            <v>1675.87231775504</v>
          </cell>
          <cell r="I55">
            <v>1909.16105910728</v>
          </cell>
          <cell r="J55">
            <v>1866.59461321459</v>
          </cell>
          <cell r="K55">
            <v>1894.71954159715</v>
          </cell>
          <cell r="L55">
            <v>1965.88565845804</v>
          </cell>
          <cell r="M55">
            <v>2224.90452355962</v>
          </cell>
          <cell r="N55">
            <v>2547.75567668423</v>
          </cell>
          <cell r="O55">
            <v>2370.79242784549</v>
          </cell>
          <cell r="P55">
            <v>2162.70610871194</v>
          </cell>
          <cell r="Q55">
            <v>2536.41515806089</v>
          </cell>
          <cell r="R55">
            <v>2840.2334176002</v>
          </cell>
          <cell r="S55">
            <v>2636.14247346989</v>
          </cell>
          <cell r="T55">
            <v>2400.49980800075</v>
          </cell>
        </row>
        <row r="55">
          <cell r="Z55">
            <v>1092.06259460902</v>
          </cell>
          <cell r="AA55">
            <v>1331.94796513076</v>
          </cell>
          <cell r="AB55">
            <v>1673.31795970844</v>
          </cell>
          <cell r="AC55">
            <v>1723.11265868375</v>
          </cell>
          <cell r="AD55">
            <v>1412.62712849792</v>
          </cell>
          <cell r="AE55">
            <v>1694.16967489692</v>
          </cell>
          <cell r="AF55">
            <v>1926.90283779842</v>
          </cell>
          <cell r="AG55">
            <v>1675.87231775504</v>
          </cell>
          <cell r="AH55">
            <v>1909.16105910728</v>
          </cell>
          <cell r="AI55">
            <v>1866.59461321459</v>
          </cell>
          <cell r="AJ55">
            <v>1894.71954159715</v>
          </cell>
          <cell r="AK55">
            <v>1965.88565845804</v>
          </cell>
          <cell r="AL55">
            <v>2224.90452355962</v>
          </cell>
          <cell r="AM55">
            <v>2547.75567668423</v>
          </cell>
          <cell r="AN55">
            <v>2370.79242784549</v>
          </cell>
          <cell r="AO55">
            <v>2162.70610871194</v>
          </cell>
          <cell r="AP55">
            <v>2536.41515806089</v>
          </cell>
          <cell r="AQ55">
            <v>2840.2334176002</v>
          </cell>
          <cell r="AR55">
            <v>2636.14247346989</v>
          </cell>
          <cell r="AS55">
            <v>2400.49980800075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</row>
        <row r="55">
          <cell r="BX55">
            <v>3.17200632248315</v>
          </cell>
          <cell r="BY55">
            <v>3.23980274951677</v>
          </cell>
          <cell r="BZ55">
            <v>2.73311976784939</v>
          </cell>
          <cell r="CA55">
            <v>3.2504967337961</v>
          </cell>
          <cell r="CB55">
            <v>3.66857005752786</v>
          </cell>
          <cell r="CC55">
            <v>3.17939229921694</v>
          </cell>
          <cell r="CD55">
            <v>3.61433261991474</v>
          </cell>
          <cell r="CE55">
            <v>3.53853947825534</v>
          </cell>
          <cell r="CF55">
            <v>3.59908923903401</v>
          </cell>
          <cell r="CG55">
            <v>3.77427875217306</v>
          </cell>
          <cell r="CH55">
            <v>4.2212314706063</v>
          </cell>
          <cell r="CI55">
            <v>4.93077551282802</v>
          </cell>
          <cell r="CJ55">
            <v>4.46936914405431</v>
          </cell>
          <cell r="CK55">
            <v>4.07708909325269</v>
          </cell>
          <cell r="CL55">
            <v>4.78159771003276</v>
          </cell>
          <cell r="CM55">
            <v>5.35434964674248</v>
          </cell>
          <cell r="CN55">
            <v>4.9696015947564</v>
          </cell>
          <cell r="CO55">
            <v>4.52537288637151</v>
          </cell>
          <cell r="CP55">
            <v>5.0160809361297</v>
          </cell>
          <cell r="CQ55">
            <v>5.08827256505354</v>
          </cell>
          <cell r="CR55">
            <v>1.42109984661506</v>
          </cell>
          <cell r="CS55">
            <v>1.43727638429442</v>
          </cell>
          <cell r="CT55">
            <v>1.44527857142972</v>
          </cell>
          <cell r="CU55">
            <v>1.45714321646208</v>
          </cell>
          <cell r="CV55">
            <v>1.4160416080114</v>
          </cell>
          <cell r="CW55">
            <v>1.42795428922693</v>
          </cell>
          <cell r="CX55">
            <v>1.4390309505332</v>
          </cell>
          <cell r="CY55">
            <v>1.44412220180532</v>
          </cell>
          <cell r="CZ55">
            <v>1.44717678038523</v>
          </cell>
          <cell r="DA55">
            <v>1.44521712301058</v>
          </cell>
          <cell r="DB55">
            <v>1.44231279025612</v>
          </cell>
          <cell r="DC55">
            <v>1.4270244618958</v>
          </cell>
          <cell r="DD55">
            <v>1.44404041193095</v>
          </cell>
          <cell r="DE55">
            <v>1.41562975655679</v>
          </cell>
          <cell r="DF55">
            <v>1.45329721282152</v>
          </cell>
          <cell r="DG55">
            <v>1.45329721282152</v>
          </cell>
          <cell r="DH55">
            <v>1.45329721282152</v>
          </cell>
          <cell r="DI55">
            <v>1.45329721282152</v>
          </cell>
          <cell r="DJ55">
            <v>1.45329721282152</v>
          </cell>
          <cell r="DK55">
            <v>1.45329721282152</v>
          </cell>
        </row>
        <row r="56">
          <cell r="A56">
            <v>1471.97120257656</v>
          </cell>
          <cell r="B56">
            <v>1668.26294221412</v>
          </cell>
          <cell r="C56">
            <v>1515.96497820994</v>
          </cell>
          <cell r="D56">
            <v>1612.64196236559</v>
          </cell>
          <cell r="E56">
            <v>1554.75712271813</v>
          </cell>
          <cell r="F56">
            <v>1631.80626163839</v>
          </cell>
          <cell r="G56">
            <v>1835.35443370697</v>
          </cell>
          <cell r="H56">
            <v>1571.42834808399</v>
          </cell>
          <cell r="I56">
            <v>1819.68809531881</v>
          </cell>
          <cell r="J56">
            <v>1971.68670508166</v>
          </cell>
          <cell r="K56">
            <v>2250.15584001256</v>
          </cell>
          <cell r="L56">
            <v>2331.17472676299</v>
          </cell>
          <cell r="M56">
            <v>1975.70515820302</v>
          </cell>
          <cell r="N56">
            <v>2066.0299902756</v>
          </cell>
          <cell r="O56">
            <v>2059.30642545687</v>
          </cell>
          <cell r="P56">
            <v>2327.0850731253</v>
          </cell>
          <cell r="Q56">
            <v>2128.44891051114</v>
          </cell>
          <cell r="R56">
            <v>2705.99291909307</v>
          </cell>
          <cell r="S56">
            <v>2662.55189817368</v>
          </cell>
          <cell r="T56">
            <v>2368.121625284</v>
          </cell>
        </row>
        <row r="56">
          <cell r="Z56">
            <v>1471.97120257656</v>
          </cell>
          <cell r="AA56">
            <v>1668.26294221412</v>
          </cell>
          <cell r="AB56">
            <v>1515.96497820994</v>
          </cell>
          <cell r="AC56">
            <v>1612.64196236559</v>
          </cell>
          <cell r="AD56">
            <v>1554.75712271813</v>
          </cell>
          <cell r="AE56">
            <v>1631.80626163839</v>
          </cell>
          <cell r="AF56">
            <v>1835.35443370697</v>
          </cell>
          <cell r="AG56">
            <v>1571.42834808399</v>
          </cell>
          <cell r="AH56">
            <v>1819.68809531881</v>
          </cell>
          <cell r="AI56">
            <v>1971.68670508166</v>
          </cell>
          <cell r="AJ56">
            <v>2250.15584001256</v>
          </cell>
          <cell r="AK56">
            <v>2331.17472676299</v>
          </cell>
          <cell r="AL56">
            <v>1975.70515820302</v>
          </cell>
          <cell r="AM56">
            <v>2066.0299902756</v>
          </cell>
          <cell r="AN56">
            <v>2059.30642545687</v>
          </cell>
          <cell r="AO56">
            <v>2327.0850731253</v>
          </cell>
          <cell r="AP56">
            <v>2128.44891051114</v>
          </cell>
          <cell r="AQ56">
            <v>2705.99291909307</v>
          </cell>
          <cell r="AR56">
            <v>2662.55189817368</v>
          </cell>
          <cell r="AS56">
            <v>2368.121625284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</row>
        <row r="56">
          <cell r="BX56">
            <v>2.83793423146889</v>
          </cell>
          <cell r="BY56">
            <v>3.05082586489884</v>
          </cell>
          <cell r="BZ56">
            <v>2.9005130954516</v>
          </cell>
          <cell r="CA56">
            <v>3.04095282349604</v>
          </cell>
          <cell r="CB56">
            <v>3.49987763041815</v>
          </cell>
          <cell r="CC56">
            <v>2.94803584233476</v>
          </cell>
          <cell r="CD56">
            <v>3.40521337099736</v>
          </cell>
          <cell r="CE56">
            <v>3.75584062418177</v>
          </cell>
          <cell r="CF56">
            <v>4.34844954644827</v>
          </cell>
          <cell r="CG56">
            <v>4.35111747000354</v>
          </cell>
          <cell r="CH56">
            <v>3.69632078393059</v>
          </cell>
          <cell r="CI56">
            <v>3.90072299554421</v>
          </cell>
          <cell r="CJ56">
            <v>3.90892157461875</v>
          </cell>
          <cell r="CK56">
            <v>4.41721199713864</v>
          </cell>
          <cell r="CL56">
            <v>4.04016603062119</v>
          </cell>
          <cell r="CM56">
            <v>5.13644495615159</v>
          </cell>
          <cell r="CN56">
            <v>5.0539863468858</v>
          </cell>
          <cell r="CO56">
            <v>4.4951065067163</v>
          </cell>
          <cell r="CP56">
            <v>4.22389174524797</v>
          </cell>
          <cell r="CQ56">
            <v>5.19249735717181</v>
          </cell>
          <cell r="CR56">
            <v>1.4122536055344</v>
          </cell>
          <cell r="CS56">
            <v>1.47193115585037</v>
          </cell>
          <cell r="CT56">
            <v>1.46350421421668</v>
          </cell>
          <cell r="CU56">
            <v>1.44819709574362</v>
          </cell>
          <cell r="CV56">
            <v>1.46857070291177</v>
          </cell>
          <cell r="CW56">
            <v>1.47016489441647</v>
          </cell>
          <cell r="CX56">
            <v>1.43672689234142</v>
          </cell>
          <cell r="CY56">
            <v>1.46039036690474</v>
          </cell>
          <cell r="CZ56">
            <v>1.46406298029709</v>
          </cell>
          <cell r="DA56">
            <v>1.4382616101987</v>
          </cell>
          <cell r="DB56">
            <v>1.41770312722558</v>
          </cell>
          <cell r="DC56">
            <v>1.46784822918561</v>
          </cell>
          <cell r="DD56">
            <v>1.46439964516172</v>
          </cell>
          <cell r="DE56">
            <v>1.45110435788626</v>
          </cell>
          <cell r="DF56">
            <v>1.44334832626077</v>
          </cell>
          <cell r="DG56">
            <v>1.44334832626077</v>
          </cell>
          <cell r="DH56">
            <v>1.44334832626077</v>
          </cell>
          <cell r="DI56">
            <v>1.44334832626077</v>
          </cell>
          <cell r="DJ56">
            <v>1.44334832626077</v>
          </cell>
          <cell r="DK56">
            <v>1.44334832626077</v>
          </cell>
        </row>
        <row r="57">
          <cell r="A57">
            <v>1593.36458100612</v>
          </cell>
          <cell r="B57">
            <v>1430.99860319074</v>
          </cell>
          <cell r="C57">
            <v>1723.71359522225</v>
          </cell>
          <cell r="D57">
            <v>1950.24400486797</v>
          </cell>
          <cell r="E57">
            <v>1713.22188172202</v>
          </cell>
          <cell r="F57">
            <v>1703.58193772264</v>
          </cell>
          <cell r="G57">
            <v>1506.96686719929</v>
          </cell>
          <cell r="H57">
            <v>1906.8494704084</v>
          </cell>
          <cell r="I57">
            <v>1743.89030625116</v>
          </cell>
          <cell r="J57">
            <v>2021.91293609741</v>
          </cell>
          <cell r="K57">
            <v>2050.33859564633</v>
          </cell>
          <cell r="L57">
            <v>2003.65734697086</v>
          </cell>
          <cell r="M57">
            <v>2143.41791920342</v>
          </cell>
          <cell r="N57">
            <v>2045.86404703105</v>
          </cell>
          <cell r="O57">
            <v>2276.34640738256</v>
          </cell>
          <cell r="P57">
            <v>2170.67510201496</v>
          </cell>
          <cell r="Q57">
            <v>2176.87267124009</v>
          </cell>
          <cell r="R57">
            <v>2532.23661192754</v>
          </cell>
          <cell r="S57">
            <v>2523.54707672192</v>
          </cell>
          <cell r="T57">
            <v>2387.52851723775</v>
          </cell>
        </row>
        <row r="57">
          <cell r="Z57">
            <v>1593.36458100612</v>
          </cell>
          <cell r="AA57">
            <v>1430.99860319074</v>
          </cell>
          <cell r="AB57">
            <v>1723.71359522225</v>
          </cell>
          <cell r="AC57">
            <v>1950.24400486797</v>
          </cell>
          <cell r="AD57">
            <v>1713.22188172202</v>
          </cell>
          <cell r="AE57">
            <v>1703.58193772264</v>
          </cell>
          <cell r="AF57">
            <v>1506.96686719929</v>
          </cell>
          <cell r="AG57">
            <v>1906.8494704084</v>
          </cell>
          <cell r="AH57">
            <v>1743.89030625116</v>
          </cell>
          <cell r="AI57">
            <v>2021.91293609741</v>
          </cell>
          <cell r="AJ57">
            <v>2050.33859564633</v>
          </cell>
          <cell r="AK57">
            <v>2003.65734697086</v>
          </cell>
          <cell r="AL57">
            <v>2143.41791920342</v>
          </cell>
          <cell r="AM57">
            <v>2045.86404703105</v>
          </cell>
          <cell r="AN57">
            <v>2276.34640738256</v>
          </cell>
          <cell r="AO57">
            <v>2170.67510201496</v>
          </cell>
          <cell r="AP57">
            <v>2176.87267124009</v>
          </cell>
          <cell r="AQ57">
            <v>2532.23661192754</v>
          </cell>
          <cell r="AR57">
            <v>2523.54707672192</v>
          </cell>
          <cell r="AS57">
            <v>2387.52851723775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</row>
        <row r="57">
          <cell r="BX57">
            <v>3.2737183904818</v>
          </cell>
          <cell r="BY57">
            <v>3.66122785442339</v>
          </cell>
          <cell r="BZ57">
            <v>3.27534832911683</v>
          </cell>
          <cell r="CA57">
            <v>3.23145467116504</v>
          </cell>
          <cell r="CB57">
            <v>2.88658969173462</v>
          </cell>
          <cell r="CC57">
            <v>3.63691881007736</v>
          </cell>
          <cell r="CD57">
            <v>3.32400531825689</v>
          </cell>
          <cell r="CE57">
            <v>3.8740085634466</v>
          </cell>
          <cell r="CF57">
            <v>3.86753432862159</v>
          </cell>
          <cell r="CG57">
            <v>3.80022791733495</v>
          </cell>
          <cell r="CH57">
            <v>4.07459464612186</v>
          </cell>
          <cell r="CI57">
            <v>3.88149857192722</v>
          </cell>
          <cell r="CJ57">
            <v>4.34205269280445</v>
          </cell>
          <cell r="CK57">
            <v>4.14048830236919</v>
          </cell>
          <cell r="CL57">
            <v>4.15230995308789</v>
          </cell>
          <cell r="CM57">
            <v>4.83015448087298</v>
          </cell>
          <cell r="CN57">
            <v>4.81357949052161</v>
          </cell>
          <cell r="CO57">
            <v>4.55412875377776</v>
          </cell>
          <cell r="CP57">
            <v>5.27730443787783</v>
          </cell>
          <cell r="CQ57">
            <v>4.69467378895009</v>
          </cell>
          <cell r="CR57">
            <v>1.45121792122294</v>
          </cell>
          <cell r="CS57">
            <v>1.44616732635276</v>
          </cell>
          <cell r="CT57">
            <v>1.4425501638563</v>
          </cell>
          <cell r="CU57">
            <v>1.45938315569647</v>
          </cell>
          <cell r="CV57">
            <v>1.43305630681607</v>
          </cell>
          <cell r="CW57">
            <v>1.44434883033648</v>
          </cell>
          <cell r="CX57">
            <v>1.43029553535549</v>
          </cell>
          <cell r="CY57">
            <v>1.43644810269918</v>
          </cell>
          <cell r="CZ57">
            <v>1.4373568040702</v>
          </cell>
          <cell r="DA57">
            <v>1.42991100960008</v>
          </cell>
          <cell r="DB57">
            <v>1.45244115195002</v>
          </cell>
          <cell r="DC57">
            <v>1.44451130376714</v>
          </cell>
          <cell r="DD57">
            <v>1.44121768441936</v>
          </cell>
          <cell r="DE57">
            <v>1.44405746242082</v>
          </cell>
          <cell r="DF57">
            <v>1.4363173229135</v>
          </cell>
          <cell r="DG57">
            <v>1.4363173229135</v>
          </cell>
          <cell r="DH57">
            <v>1.4363173229135</v>
          </cell>
          <cell r="DI57">
            <v>1.4363173229135</v>
          </cell>
          <cell r="DJ57">
            <v>1.4363173229135</v>
          </cell>
          <cell r="DK57">
            <v>1.4363173229135</v>
          </cell>
        </row>
        <row r="58">
          <cell r="A58">
            <v>1095.5473506876</v>
          </cell>
          <cell r="B58">
            <v>1461.9854825651</v>
          </cell>
          <cell r="C58">
            <v>1774.73153053906</v>
          </cell>
          <cell r="D58">
            <v>1573.27770880528</v>
          </cell>
          <cell r="E58">
            <v>1288.01544464359</v>
          </cell>
          <cell r="F58">
            <v>1655.60541383686</v>
          </cell>
          <cell r="G58">
            <v>1909.18870118366</v>
          </cell>
          <cell r="H58">
            <v>1743.24308442519</v>
          </cell>
          <cell r="I58">
            <v>2064.16168774709</v>
          </cell>
          <cell r="J58">
            <v>1818.96553401782</v>
          </cell>
          <cell r="K58">
            <v>2057.90395891225</v>
          </cell>
          <cell r="L58">
            <v>2229.47229736105</v>
          </cell>
          <cell r="M58">
            <v>2094.44612072378</v>
          </cell>
          <cell r="N58">
            <v>2278.20205088081</v>
          </cell>
          <cell r="O58">
            <v>2345.6509160344</v>
          </cell>
          <cell r="P58">
            <v>2099.82092107861</v>
          </cell>
          <cell r="Q58">
            <v>2264.78424525674</v>
          </cell>
          <cell r="R58">
            <v>2268.44599370332</v>
          </cell>
          <cell r="S58">
            <v>2564.05345687961</v>
          </cell>
          <cell r="T58">
            <v>2303.61789317925</v>
          </cell>
        </row>
        <row r="58">
          <cell r="Z58">
            <v>1095.5473506876</v>
          </cell>
          <cell r="AA58">
            <v>1461.9854825651</v>
          </cell>
          <cell r="AB58">
            <v>1774.73153053906</v>
          </cell>
          <cell r="AC58">
            <v>1573.27770880528</v>
          </cell>
          <cell r="AD58">
            <v>1288.01544464359</v>
          </cell>
          <cell r="AE58">
            <v>1655.60541383686</v>
          </cell>
          <cell r="AF58">
            <v>1909.18870118366</v>
          </cell>
          <cell r="AG58">
            <v>1743.24308442519</v>
          </cell>
          <cell r="AH58">
            <v>2064.16168774709</v>
          </cell>
          <cell r="AI58">
            <v>1818.96553401782</v>
          </cell>
          <cell r="AJ58">
            <v>2057.90395891225</v>
          </cell>
          <cell r="AK58">
            <v>2229.47229736105</v>
          </cell>
          <cell r="AL58">
            <v>2094.44612072378</v>
          </cell>
          <cell r="AM58">
            <v>2278.20205088081</v>
          </cell>
          <cell r="AN58">
            <v>2345.6509160344</v>
          </cell>
          <cell r="AO58">
            <v>2099.82092107861</v>
          </cell>
          <cell r="AP58">
            <v>2264.78424525674</v>
          </cell>
          <cell r="AQ58">
            <v>2268.44599370332</v>
          </cell>
          <cell r="AR58">
            <v>2564.05345687961</v>
          </cell>
          <cell r="AS58">
            <v>2303.61789317925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</row>
        <row r="58">
          <cell r="BX58">
            <v>3.41029062395003</v>
          </cell>
          <cell r="BY58">
            <v>3.02327893976352</v>
          </cell>
          <cell r="BZ58">
            <v>2.45664256955138</v>
          </cell>
          <cell r="CA58">
            <v>3.19384627508851</v>
          </cell>
          <cell r="CB58">
            <v>3.63717017516886</v>
          </cell>
          <cell r="CC58">
            <v>3.36224929106617</v>
          </cell>
          <cell r="CD58">
            <v>4.003655085847</v>
          </cell>
          <cell r="CE58">
            <v>3.47110554602523</v>
          </cell>
          <cell r="CF58">
            <v>3.87468666914578</v>
          </cell>
          <cell r="CG58">
            <v>4.24275320948195</v>
          </cell>
          <cell r="CH58">
            <v>3.98450214727272</v>
          </cell>
          <cell r="CI58">
            <v>4.35013267888943</v>
          </cell>
          <cell r="CJ58">
            <v>4.40349615645122</v>
          </cell>
          <cell r="CK58">
            <v>3.94199891040816</v>
          </cell>
          <cell r="CL58">
            <v>4.25168495917535</v>
          </cell>
          <cell r="CM58">
            <v>4.25855916841943</v>
          </cell>
          <cell r="CN58">
            <v>4.81350377633908</v>
          </cell>
          <cell r="CO58">
            <v>4.32458746065109</v>
          </cell>
          <cell r="CP58">
            <v>4.73259875125578</v>
          </cell>
          <cell r="CQ58">
            <v>5.32077670074355</v>
          </cell>
          <cell r="CR58">
            <v>1.45103584508362</v>
          </cell>
          <cell r="CS58">
            <v>1.43482531475542</v>
          </cell>
          <cell r="CT58">
            <v>1.42576651142671</v>
          </cell>
          <cell r="CU58">
            <v>1.42572021074407</v>
          </cell>
          <cell r="CV58">
            <v>1.43643584179366</v>
          </cell>
          <cell r="CW58">
            <v>1.42020149146438</v>
          </cell>
          <cell r="CX58">
            <v>1.4381108729956</v>
          </cell>
          <cell r="CY58">
            <v>1.42048017176189</v>
          </cell>
          <cell r="CZ58">
            <v>1.41251865593226</v>
          </cell>
          <cell r="DA58">
            <v>1.4357002835001</v>
          </cell>
          <cell r="DB58">
            <v>1.4551094113008</v>
          </cell>
          <cell r="DC58">
            <v>1.43966499554827</v>
          </cell>
          <cell r="DD58">
            <v>1.44013187541029</v>
          </cell>
          <cell r="DE58">
            <v>1.43481818031846</v>
          </cell>
          <cell r="DF58">
            <v>1.45939513457569</v>
          </cell>
          <cell r="DG58">
            <v>1.45939513457569</v>
          </cell>
          <cell r="DH58">
            <v>1.45939513457569</v>
          </cell>
          <cell r="DI58">
            <v>1.45939513457569</v>
          </cell>
          <cell r="DJ58">
            <v>1.45939513457569</v>
          </cell>
          <cell r="DK58">
            <v>1.45939513457569</v>
          </cell>
        </row>
        <row r="59">
          <cell r="A59">
            <v>1439.13233048218</v>
          </cell>
          <cell r="B59">
            <v>1338.51863948502</v>
          </cell>
          <cell r="C59">
            <v>1491.45246604623</v>
          </cell>
          <cell r="D59">
            <v>1869.28086282905</v>
          </cell>
          <cell r="E59">
            <v>1520.2069962882</v>
          </cell>
          <cell r="F59">
            <v>1666.87657494383</v>
          </cell>
          <cell r="G59">
            <v>1677.55745018871</v>
          </cell>
          <cell r="H59">
            <v>1742.62094756904</v>
          </cell>
          <cell r="I59">
            <v>1895.22246724312</v>
          </cell>
          <cell r="J59">
            <v>2073.65958263807</v>
          </cell>
          <cell r="K59">
            <v>2278.14614425555</v>
          </cell>
          <cell r="L59">
            <v>2011.03056866404</v>
          </cell>
          <cell r="M59">
            <v>2560.84015455187</v>
          </cell>
          <cell r="N59">
            <v>2099.71050269698</v>
          </cell>
          <cell r="O59">
            <v>2424.55899381373</v>
          </cell>
          <cell r="P59">
            <v>2438.9506288484</v>
          </cell>
          <cell r="Q59">
            <v>2315.24969454652</v>
          </cell>
          <cell r="R59">
            <v>2596.14413555565</v>
          </cell>
          <cell r="S59">
            <v>2545.28911504016</v>
          </cell>
          <cell r="T59">
            <v>2482.72121363603</v>
          </cell>
        </row>
        <row r="59">
          <cell r="Z59">
            <v>1439.13233048218</v>
          </cell>
          <cell r="AA59">
            <v>1338.51863948502</v>
          </cell>
          <cell r="AB59">
            <v>1491.45246604623</v>
          </cell>
          <cell r="AC59">
            <v>1869.28086282905</v>
          </cell>
          <cell r="AD59">
            <v>1520.2069962882</v>
          </cell>
          <cell r="AE59">
            <v>1666.87657494383</v>
          </cell>
          <cell r="AF59">
            <v>1677.55745018871</v>
          </cell>
          <cell r="AG59">
            <v>1742.62094756904</v>
          </cell>
          <cell r="AH59">
            <v>1895.22246724312</v>
          </cell>
          <cell r="AI59">
            <v>2073.65958263807</v>
          </cell>
          <cell r="AJ59">
            <v>2278.14614425555</v>
          </cell>
          <cell r="AK59">
            <v>2011.03056866404</v>
          </cell>
          <cell r="AL59">
            <v>2560.84015455187</v>
          </cell>
          <cell r="AM59">
            <v>2099.71050269698</v>
          </cell>
          <cell r="AN59">
            <v>2424.55899381373</v>
          </cell>
          <cell r="AO59">
            <v>2438.9506288484</v>
          </cell>
          <cell r="AP59">
            <v>2315.24969454652</v>
          </cell>
          <cell r="AQ59">
            <v>2596.14413555565</v>
          </cell>
          <cell r="AR59">
            <v>2545.28911504016</v>
          </cell>
          <cell r="AS59">
            <v>2482.72121363603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</row>
        <row r="59">
          <cell r="BX59">
            <v>2.86616382016256</v>
          </cell>
          <cell r="BY59">
            <v>3.57633710263532</v>
          </cell>
          <cell r="BZ59">
            <v>2.87592957411487</v>
          </cell>
          <cell r="CA59">
            <v>3.14999225521051</v>
          </cell>
          <cell r="CB59">
            <v>3.23926356472577</v>
          </cell>
          <cell r="CC59">
            <v>3.31967804977105</v>
          </cell>
          <cell r="CD59">
            <v>3.61931512711878</v>
          </cell>
          <cell r="CE59">
            <v>3.9186084614362</v>
          </cell>
          <cell r="CF59">
            <v>4.31690433841761</v>
          </cell>
          <cell r="CG59">
            <v>3.83117583285222</v>
          </cell>
          <cell r="CH59">
            <v>4.85611692771229</v>
          </cell>
          <cell r="CI59">
            <v>3.96683031778044</v>
          </cell>
          <cell r="CJ59">
            <v>4.64371524899604</v>
          </cell>
          <cell r="CK59">
            <v>4.67127929476228</v>
          </cell>
          <cell r="CL59">
            <v>4.43435706832921</v>
          </cell>
          <cell r="CM59">
            <v>4.97234925676449</v>
          </cell>
          <cell r="CN59">
            <v>4.87494752933352</v>
          </cell>
          <cell r="CO59">
            <v>4.7551123268949</v>
          </cell>
          <cell r="CP59">
            <v>5.06845507079024</v>
          </cell>
          <cell r="CQ59">
            <v>4.5750022272757</v>
          </cell>
          <cell r="CR59">
            <v>1.46217688937755</v>
          </cell>
          <cell r="CS59">
            <v>1.45284820002094</v>
          </cell>
          <cell r="CT59">
            <v>1.42565861417542</v>
          </cell>
          <cell r="CU59">
            <v>1.43200075536352</v>
          </cell>
          <cell r="CV59">
            <v>1.44821024556697</v>
          </cell>
          <cell r="CW59">
            <v>1.4497766238245</v>
          </cell>
          <cell r="CX59">
            <v>1.41885577289395</v>
          </cell>
          <cell r="CY59">
            <v>1.43818282808233</v>
          </cell>
          <cell r="CZ59">
            <v>1.4346333874905</v>
          </cell>
          <cell r="DA59">
            <v>1.44981546036703</v>
          </cell>
          <cell r="DB59">
            <v>1.44582686952</v>
          </cell>
          <cell r="DC59">
            <v>1.43811535445988</v>
          </cell>
          <cell r="DD59">
            <v>1.4447758420708</v>
          </cell>
          <cell r="DE59">
            <v>1.45018340927098</v>
          </cell>
          <cell r="DF59">
            <v>1.43045536259953</v>
          </cell>
          <cell r="DG59">
            <v>1.43045536259953</v>
          </cell>
          <cell r="DH59">
            <v>1.43045536259953</v>
          </cell>
          <cell r="DI59">
            <v>1.43045536259953</v>
          </cell>
          <cell r="DJ59">
            <v>1.43045536259953</v>
          </cell>
          <cell r="DK59">
            <v>1.43045536259953</v>
          </cell>
        </row>
        <row r="60">
          <cell r="A60">
            <v>1338.23766965892</v>
          </cell>
          <cell r="B60">
            <v>1711.59534179839</v>
          </cell>
          <cell r="C60">
            <v>1616.03015206096</v>
          </cell>
          <cell r="D60">
            <v>1868.20523894188</v>
          </cell>
          <cell r="E60">
            <v>1818.00450831797</v>
          </cell>
          <cell r="F60">
            <v>1592.30646358256</v>
          </cell>
          <cell r="G60">
            <v>1403.90322819777</v>
          </cell>
          <cell r="H60">
            <v>1699.34989747848</v>
          </cell>
          <cell r="I60">
            <v>1581.18635348009</v>
          </cell>
          <cell r="J60">
            <v>1958.54131545229</v>
          </cell>
          <cell r="K60">
            <v>2050.35697314429</v>
          </cell>
          <cell r="L60">
            <v>2114.61899562758</v>
          </cell>
          <cell r="M60">
            <v>2247.10230738402</v>
          </cell>
          <cell r="N60">
            <v>2404.17271616361</v>
          </cell>
          <cell r="O60">
            <v>2382.96323142557</v>
          </cell>
          <cell r="P60">
            <v>2420.84305759383</v>
          </cell>
          <cell r="Q60">
            <v>2306.99068701614</v>
          </cell>
          <cell r="R60">
            <v>2311.21557553003</v>
          </cell>
          <cell r="S60">
            <v>2303.1354522132</v>
          </cell>
          <cell r="T60">
            <v>2667.38868755411</v>
          </cell>
        </row>
        <row r="60">
          <cell r="Z60">
            <v>1338.23766965892</v>
          </cell>
          <cell r="AA60">
            <v>1711.59534179839</v>
          </cell>
          <cell r="AB60">
            <v>1616.03015206096</v>
          </cell>
          <cell r="AC60">
            <v>1868.20523894188</v>
          </cell>
          <cell r="AD60">
            <v>1818.00450831797</v>
          </cell>
          <cell r="AE60">
            <v>1592.30646358256</v>
          </cell>
          <cell r="AF60">
            <v>1403.90322819777</v>
          </cell>
          <cell r="AG60">
            <v>1699.34989747848</v>
          </cell>
          <cell r="AH60">
            <v>1581.18635348009</v>
          </cell>
          <cell r="AI60">
            <v>1958.54131545229</v>
          </cell>
          <cell r="AJ60">
            <v>2050.35697314429</v>
          </cell>
          <cell r="AK60">
            <v>2114.61899562758</v>
          </cell>
          <cell r="AL60">
            <v>2247.10230738402</v>
          </cell>
          <cell r="AM60">
            <v>2404.17271616361</v>
          </cell>
          <cell r="AN60">
            <v>2382.96323142557</v>
          </cell>
          <cell r="AO60">
            <v>2420.84305759383</v>
          </cell>
          <cell r="AP60">
            <v>2306.99068701614</v>
          </cell>
          <cell r="AQ60">
            <v>2311.21557553003</v>
          </cell>
          <cell r="AR60">
            <v>2303.1354522132</v>
          </cell>
          <cell r="AS60">
            <v>2667.38868755411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</row>
        <row r="60">
          <cell r="BX60">
            <v>3.0342509609713</v>
          </cell>
          <cell r="BY60">
            <v>3.55731662943395</v>
          </cell>
          <cell r="BZ60">
            <v>3.4618116835615</v>
          </cell>
          <cell r="CA60">
            <v>3.05351507793551</v>
          </cell>
          <cell r="CB60">
            <v>2.69945263130965</v>
          </cell>
          <cell r="CC60">
            <v>3.21869858689889</v>
          </cell>
          <cell r="CD60">
            <v>3.00748555979427</v>
          </cell>
          <cell r="CE60">
            <v>3.69587213381785</v>
          </cell>
          <cell r="CF60">
            <v>3.84133229292935</v>
          </cell>
          <cell r="CG60">
            <v>4.02078823566465</v>
          </cell>
          <cell r="CH60">
            <v>4.2294555639697</v>
          </cell>
          <cell r="CI60">
            <v>4.50656600256727</v>
          </cell>
          <cell r="CJ60">
            <v>4.50648651722743</v>
          </cell>
          <cell r="CK60">
            <v>4.57812208577125</v>
          </cell>
          <cell r="CL60">
            <v>4.36281277415598</v>
          </cell>
          <cell r="CM60">
            <v>4.37080257562397</v>
          </cell>
          <cell r="CN60">
            <v>4.35552203486506</v>
          </cell>
          <cell r="CO60">
            <v>5.04437122576854</v>
          </cell>
          <cell r="CP60">
            <v>4.73996441599165</v>
          </cell>
          <cell r="CQ60">
            <v>4.27744461719465</v>
          </cell>
          <cell r="CR60">
            <v>1.43551473809254</v>
          </cell>
          <cell r="CS60">
            <v>1.45966354178829</v>
          </cell>
          <cell r="CT60">
            <v>1.45916732848059</v>
          </cell>
          <cell r="CU60">
            <v>1.43882905314038</v>
          </cell>
          <cell r="CV60">
            <v>1.43879411263643</v>
          </cell>
          <cell r="CW60">
            <v>1.42867591956333</v>
          </cell>
          <cell r="CX60">
            <v>1.42484819686368</v>
          </cell>
          <cell r="CY60">
            <v>1.44647068312859</v>
          </cell>
          <cell r="CZ60">
            <v>1.44041170627968</v>
          </cell>
          <cell r="DA60">
            <v>1.45185396663995</v>
          </cell>
          <cell r="DB60">
            <v>1.46236147680291</v>
          </cell>
          <cell r="DC60">
            <v>1.44088083250966</v>
          </cell>
          <cell r="DD60">
            <v>1.45561162297355</v>
          </cell>
          <cell r="DE60">
            <v>1.46159505066152</v>
          </cell>
          <cell r="DF60">
            <v>1.448726488476</v>
          </cell>
          <cell r="DG60">
            <v>1.448726488476</v>
          </cell>
          <cell r="DH60">
            <v>1.448726488476</v>
          </cell>
          <cell r="DI60">
            <v>1.448726488476</v>
          </cell>
          <cell r="DJ60">
            <v>1.448726488476</v>
          </cell>
          <cell r="DK60">
            <v>1.448726488476</v>
          </cell>
        </row>
        <row r="61">
          <cell r="A61">
            <v>1368.75916302042</v>
          </cell>
          <cell r="B61">
            <v>1783.1648218035</v>
          </cell>
          <cell r="C61">
            <v>1403.59867877135</v>
          </cell>
          <cell r="D61">
            <v>1597.61083069096</v>
          </cell>
          <cell r="E61">
            <v>1595.67279019505</v>
          </cell>
          <cell r="F61">
            <v>1506.80353000807</v>
          </cell>
          <cell r="G61">
            <v>1629.98564363974</v>
          </cell>
          <cell r="H61">
            <v>1874.11884514814</v>
          </cell>
          <cell r="I61">
            <v>1755.26616363104</v>
          </cell>
          <cell r="J61">
            <v>1741.31926064225</v>
          </cell>
          <cell r="K61">
            <v>1801.07752054689</v>
          </cell>
          <cell r="L61">
            <v>2019.73084513294</v>
          </cell>
          <cell r="M61">
            <v>2626.44268728769</v>
          </cell>
          <cell r="N61">
            <v>2120.29234039195</v>
          </cell>
          <cell r="O61">
            <v>2204.04537925294</v>
          </cell>
          <cell r="P61">
            <v>2340.07470976771</v>
          </cell>
          <cell r="Q61">
            <v>2618.78358934844</v>
          </cell>
          <cell r="R61">
            <v>2511.37984155541</v>
          </cell>
          <cell r="S61">
            <v>2678.81454855776</v>
          </cell>
          <cell r="T61">
            <v>2652.64899788119</v>
          </cell>
        </row>
        <row r="61">
          <cell r="Z61">
            <v>1368.75916302042</v>
          </cell>
          <cell r="AA61">
            <v>1783.1648218035</v>
          </cell>
          <cell r="AB61">
            <v>1403.59867877135</v>
          </cell>
          <cell r="AC61">
            <v>1597.61083069096</v>
          </cell>
          <cell r="AD61">
            <v>1595.67279019505</v>
          </cell>
          <cell r="AE61">
            <v>1506.80353000807</v>
          </cell>
          <cell r="AF61">
            <v>1629.98564363974</v>
          </cell>
          <cell r="AG61">
            <v>1874.11884514814</v>
          </cell>
          <cell r="AH61">
            <v>1755.26616363104</v>
          </cell>
          <cell r="AI61">
            <v>1741.31926064225</v>
          </cell>
          <cell r="AJ61">
            <v>1801.07752054689</v>
          </cell>
          <cell r="AK61">
            <v>2019.73084513294</v>
          </cell>
          <cell r="AL61">
            <v>2626.44268728769</v>
          </cell>
          <cell r="AM61">
            <v>2120.29234039195</v>
          </cell>
          <cell r="AN61">
            <v>2204.04537925294</v>
          </cell>
          <cell r="AO61">
            <v>2340.07470976771</v>
          </cell>
          <cell r="AP61">
            <v>2618.78358934844</v>
          </cell>
          <cell r="AQ61">
            <v>2511.37984155541</v>
          </cell>
          <cell r="AR61">
            <v>2678.81454855776</v>
          </cell>
          <cell r="AS61">
            <v>2652.64899788119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</row>
        <row r="61">
          <cell r="BX61">
            <v>2.61477953734876</v>
          </cell>
          <cell r="BY61">
            <v>3.03482752478116</v>
          </cell>
          <cell r="BZ61">
            <v>3.05866499739774</v>
          </cell>
          <cell r="CA61">
            <v>2.85900266957362</v>
          </cell>
          <cell r="CB61">
            <v>3.13425399041108</v>
          </cell>
          <cell r="CC61">
            <v>3.59054349788027</v>
          </cell>
          <cell r="CD61">
            <v>3.31278284291295</v>
          </cell>
          <cell r="CE61">
            <v>3.36157800087651</v>
          </cell>
          <cell r="CF61">
            <v>3.4244747805157</v>
          </cell>
          <cell r="CG61">
            <v>3.80390501866693</v>
          </cell>
          <cell r="CH61">
            <v>4.97252340782362</v>
          </cell>
          <cell r="CI61">
            <v>3.9810327697936</v>
          </cell>
          <cell r="CJ61">
            <v>4.15284623876894</v>
          </cell>
          <cell r="CK61">
            <v>4.4091517118359</v>
          </cell>
          <cell r="CL61">
            <v>4.934292951292</v>
          </cell>
          <cell r="CM61">
            <v>4.73192359254351</v>
          </cell>
          <cell r="CN61">
            <v>5.04740284708126</v>
          </cell>
          <cell r="CO61">
            <v>4.99810190721162</v>
          </cell>
          <cell r="CP61">
            <v>4.53450089885536</v>
          </cell>
          <cell r="CQ61">
            <v>5.84570993249434</v>
          </cell>
          <cell r="CR61">
            <v>1.43216431893503</v>
          </cell>
          <cell r="CS61">
            <v>1.43267056275993</v>
          </cell>
          <cell r="CT61">
            <v>1.47066923896359</v>
          </cell>
          <cell r="CU61">
            <v>1.44226185467044</v>
          </cell>
          <cell r="CV61">
            <v>1.42928574336397</v>
          </cell>
          <cell r="CW61">
            <v>1.44394018699984</v>
          </cell>
          <cell r="CX61">
            <v>1.42480925471453</v>
          </cell>
          <cell r="CY61">
            <v>1.43002645185034</v>
          </cell>
          <cell r="CZ61">
            <v>1.45163405557883</v>
          </cell>
          <cell r="DA61">
            <v>1.41919589524497</v>
          </cell>
          <cell r="DB61">
            <v>1.44093891083039</v>
          </cell>
          <cell r="DC61">
            <v>1.45469172799877</v>
          </cell>
          <cell r="DD61">
            <v>1.44709894748967</v>
          </cell>
          <cell r="DE61">
            <v>1.45917415067248</v>
          </cell>
          <cell r="DF61">
            <v>1.45405828771883</v>
          </cell>
          <cell r="DG61">
            <v>1.45405828771883</v>
          </cell>
          <cell r="DH61">
            <v>1.45405828771883</v>
          </cell>
          <cell r="DI61">
            <v>1.45405828771883</v>
          </cell>
          <cell r="DJ61">
            <v>1.45405828771883</v>
          </cell>
          <cell r="DK61">
            <v>1.45405828771883</v>
          </cell>
        </row>
        <row r="62">
          <cell r="A62">
            <v>1287.94413001716</v>
          </cell>
          <cell r="B62">
            <v>1533.61051486556</v>
          </cell>
          <cell r="C62">
            <v>1534.48677584768</v>
          </cell>
          <cell r="D62">
            <v>1630.45183395845</v>
          </cell>
          <cell r="E62">
            <v>1410.71747389771</v>
          </cell>
          <cell r="F62">
            <v>1763.76102194769</v>
          </cell>
          <cell r="G62">
            <v>2100.83085364941</v>
          </cell>
          <cell r="H62">
            <v>1942.27127290109</v>
          </cell>
          <cell r="I62">
            <v>1793.85416410651</v>
          </cell>
          <cell r="J62">
            <v>1889.16590961677</v>
          </cell>
          <cell r="K62">
            <v>1791.67880932261</v>
          </cell>
          <cell r="L62">
            <v>2037.54825915605</v>
          </cell>
          <cell r="M62">
            <v>2036.22765577276</v>
          </cell>
          <cell r="N62">
            <v>2238.87261817155</v>
          </cell>
          <cell r="O62">
            <v>2070.69064166672</v>
          </cell>
          <cell r="P62">
            <v>2120.06921408272</v>
          </cell>
          <cell r="Q62">
            <v>2014.44518877599</v>
          </cell>
          <cell r="R62">
            <v>2310.20487744317</v>
          </cell>
          <cell r="S62">
            <v>2583.64003112067</v>
          </cell>
          <cell r="T62">
            <v>2464.67384623925</v>
          </cell>
        </row>
        <row r="62">
          <cell r="Z62">
            <v>1287.94413001716</v>
          </cell>
          <cell r="AA62">
            <v>1533.61051486556</v>
          </cell>
          <cell r="AB62">
            <v>1534.48677584768</v>
          </cell>
          <cell r="AC62">
            <v>1630.45183395845</v>
          </cell>
          <cell r="AD62">
            <v>1410.71747389771</v>
          </cell>
          <cell r="AE62">
            <v>1763.76102194769</v>
          </cell>
          <cell r="AF62">
            <v>2100.83085364941</v>
          </cell>
          <cell r="AG62">
            <v>1942.27127290109</v>
          </cell>
          <cell r="AH62">
            <v>1793.85416410651</v>
          </cell>
          <cell r="AI62">
            <v>1889.16590961677</v>
          </cell>
          <cell r="AJ62">
            <v>1791.67880932261</v>
          </cell>
          <cell r="AK62">
            <v>2037.54825915605</v>
          </cell>
          <cell r="AL62">
            <v>2036.22765577276</v>
          </cell>
          <cell r="AM62">
            <v>2238.87261817155</v>
          </cell>
          <cell r="AN62">
            <v>2070.69064166672</v>
          </cell>
          <cell r="AO62">
            <v>2120.06921408272</v>
          </cell>
          <cell r="AP62">
            <v>2014.44518877599</v>
          </cell>
          <cell r="AQ62">
            <v>2310.20487744317</v>
          </cell>
          <cell r="AR62">
            <v>2583.64003112067</v>
          </cell>
          <cell r="AS62">
            <v>2464.67384623925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</row>
        <row r="62">
          <cell r="BX62">
            <v>2.87488011171224</v>
          </cell>
          <cell r="BY62">
            <v>3.07104806880912</v>
          </cell>
          <cell r="BZ62">
            <v>2.64158591637093</v>
          </cell>
          <cell r="CA62">
            <v>3.34586129635921</v>
          </cell>
          <cell r="CB62">
            <v>4.06640290573936</v>
          </cell>
          <cell r="CC62">
            <v>3.74185322883302</v>
          </cell>
          <cell r="CD62">
            <v>3.39746198209724</v>
          </cell>
          <cell r="CE62">
            <v>3.56218142056441</v>
          </cell>
          <cell r="CF62">
            <v>3.34406870628437</v>
          </cell>
          <cell r="CG62">
            <v>3.85352763239187</v>
          </cell>
          <cell r="CH62">
            <v>3.86699524971904</v>
          </cell>
          <cell r="CI62">
            <v>4.26732497455513</v>
          </cell>
          <cell r="CJ62">
            <v>3.89437837054691</v>
          </cell>
          <cell r="CK62">
            <v>3.98724537854698</v>
          </cell>
          <cell r="CL62">
            <v>3.78859671935686</v>
          </cell>
          <cell r="CM62">
            <v>4.34483631944413</v>
          </cell>
          <cell r="CN62">
            <v>4.85908983795703</v>
          </cell>
          <cell r="CO62">
            <v>4.63534838285691</v>
          </cell>
          <cell r="CP62">
            <v>4.82103268217297</v>
          </cell>
          <cell r="CQ62">
            <v>5.77713467539875</v>
          </cell>
          <cell r="CR62">
            <v>1.45799089156619</v>
          </cell>
          <cell r="CS62">
            <v>1.43443738861421</v>
          </cell>
          <cell r="CT62">
            <v>1.46234736584647</v>
          </cell>
          <cell r="CU62">
            <v>1.45454946514262</v>
          </cell>
          <cell r="CV62">
            <v>1.46312840199098</v>
          </cell>
          <cell r="CW62">
            <v>1.44423858311073</v>
          </cell>
          <cell r="CX62">
            <v>1.41542810742606</v>
          </cell>
          <cell r="CY62">
            <v>1.42210044948575</v>
          </cell>
          <cell r="CZ62">
            <v>1.44657069561195</v>
          </cell>
          <cell r="DA62">
            <v>1.45298523617268</v>
          </cell>
          <cell r="DB62">
            <v>1.46788523136877</v>
          </cell>
          <cell r="DC62">
            <v>1.44862695436879</v>
          </cell>
          <cell r="DD62">
            <v>1.4426461751232</v>
          </cell>
          <cell r="DE62">
            <v>1.43741046688648</v>
          </cell>
          <cell r="DF62">
            <v>1.45674726641047</v>
          </cell>
          <cell r="DG62">
            <v>1.45674726641047</v>
          </cell>
          <cell r="DH62">
            <v>1.45674726641047</v>
          </cell>
          <cell r="DI62">
            <v>1.45674726641047</v>
          </cell>
          <cell r="DJ62">
            <v>1.45674726641047</v>
          </cell>
          <cell r="DK62">
            <v>1.45674726641047</v>
          </cell>
        </row>
        <row r="63">
          <cell r="A63">
            <v>1544.23328031237</v>
          </cell>
          <cell r="B63">
            <v>1293.98655051102</v>
          </cell>
          <cell r="C63">
            <v>1509.94030049954</v>
          </cell>
          <cell r="D63">
            <v>1859.70566335454</v>
          </cell>
          <cell r="E63">
            <v>1449.72138047585</v>
          </cell>
          <cell r="F63">
            <v>1561.20097588655</v>
          </cell>
          <cell r="G63">
            <v>2173.26226953522</v>
          </cell>
          <cell r="H63">
            <v>1745.58231117233</v>
          </cell>
          <cell r="I63">
            <v>1692.2246143656</v>
          </cell>
          <cell r="J63">
            <v>1708.81862097887</v>
          </cell>
          <cell r="K63">
            <v>2067.61129004631</v>
          </cell>
          <cell r="L63">
            <v>1962.37169152106</v>
          </cell>
          <cell r="M63">
            <v>2129.91179052269</v>
          </cell>
          <cell r="N63">
            <v>2285.37944827961</v>
          </cell>
          <cell r="O63">
            <v>2235.58629984294</v>
          </cell>
          <cell r="P63">
            <v>2218.88610976407</v>
          </cell>
          <cell r="Q63">
            <v>2139.2707852628</v>
          </cell>
          <cell r="R63">
            <v>2404.45880482625</v>
          </cell>
          <cell r="S63">
            <v>2489.50899074139</v>
          </cell>
          <cell r="T63">
            <v>2243.3508859552</v>
          </cell>
        </row>
        <row r="63">
          <cell r="Z63">
            <v>1544.23328031237</v>
          </cell>
          <cell r="AA63">
            <v>1293.98655051102</v>
          </cell>
          <cell r="AB63">
            <v>1509.94030049954</v>
          </cell>
          <cell r="AC63">
            <v>1859.70566335454</v>
          </cell>
          <cell r="AD63">
            <v>1449.72138047585</v>
          </cell>
          <cell r="AE63">
            <v>1561.20097588655</v>
          </cell>
          <cell r="AF63">
            <v>2173.26226953522</v>
          </cell>
          <cell r="AG63">
            <v>1745.58231117233</v>
          </cell>
          <cell r="AH63">
            <v>1692.2246143656</v>
          </cell>
          <cell r="AI63">
            <v>1708.81862097887</v>
          </cell>
          <cell r="AJ63">
            <v>2067.61129004631</v>
          </cell>
          <cell r="AK63">
            <v>1962.37169152106</v>
          </cell>
          <cell r="AL63">
            <v>2129.91179052269</v>
          </cell>
          <cell r="AM63">
            <v>2285.37944827961</v>
          </cell>
          <cell r="AN63">
            <v>2235.58629984294</v>
          </cell>
          <cell r="AO63">
            <v>2218.88610976407</v>
          </cell>
          <cell r="AP63">
            <v>2139.2707852628</v>
          </cell>
          <cell r="AQ63">
            <v>2404.45880482625</v>
          </cell>
          <cell r="AR63">
            <v>2489.50899074139</v>
          </cell>
          <cell r="AS63">
            <v>2243.3508859552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</row>
        <row r="63">
          <cell r="BX63">
            <v>2.91224271227388</v>
          </cell>
          <cell r="BY63">
            <v>3.52309676777636</v>
          </cell>
          <cell r="BZ63">
            <v>2.69886028575504</v>
          </cell>
          <cell r="CA63">
            <v>2.97054811324377</v>
          </cell>
          <cell r="CB63">
            <v>4.08626205544808</v>
          </cell>
          <cell r="CC63">
            <v>3.31659205166271</v>
          </cell>
          <cell r="CD63">
            <v>3.2178790612018</v>
          </cell>
          <cell r="CE63">
            <v>3.20898783308949</v>
          </cell>
          <cell r="CF63">
            <v>3.87993826844151</v>
          </cell>
          <cell r="CG63">
            <v>3.7335017081559</v>
          </cell>
          <cell r="CH63">
            <v>4.05098133660064</v>
          </cell>
          <cell r="CI63">
            <v>4.35041027460201</v>
          </cell>
          <cell r="CJ63">
            <v>4.23808547828592</v>
          </cell>
          <cell r="CK63">
            <v>4.20642629650313</v>
          </cell>
          <cell r="CL63">
            <v>4.05549651551388</v>
          </cell>
          <cell r="CM63">
            <v>4.55822347121503</v>
          </cell>
          <cell r="CN63">
            <v>4.7194563244839</v>
          </cell>
          <cell r="CO63">
            <v>4.25280509776543</v>
          </cell>
          <cell r="CP63">
            <v>4.73797777749923</v>
          </cell>
          <cell r="CQ63">
            <v>5.08588494770188</v>
          </cell>
          <cell r="CR63">
            <v>1.43644939739224</v>
          </cell>
          <cell r="CS63">
            <v>1.45455868020145</v>
          </cell>
          <cell r="CT63">
            <v>1.42049380831469</v>
          </cell>
          <cell r="CU63">
            <v>1.44619473861524</v>
          </cell>
          <cell r="CV63">
            <v>1.47167284632253</v>
          </cell>
          <cell r="CW63">
            <v>1.4398901430227</v>
          </cell>
          <cell r="CX63">
            <v>1.45711242289701</v>
          </cell>
          <cell r="CY63">
            <v>1.44196730149115</v>
          </cell>
          <cell r="CZ63">
            <v>1.4407725498696</v>
          </cell>
          <cell r="DA63">
            <v>1.45893194225344</v>
          </cell>
          <cell r="DB63">
            <v>1.45999448289049</v>
          </cell>
          <cell r="DC63">
            <v>1.44003169650172</v>
          </cell>
          <cell r="DD63">
            <v>1.44048423917254</v>
          </cell>
          <cell r="DE63">
            <v>1.43924668288975</v>
          </cell>
          <cell r="DF63">
            <v>1.445203029423</v>
          </cell>
          <cell r="DG63">
            <v>1.445203029423</v>
          </cell>
          <cell r="DH63">
            <v>1.445203029423</v>
          </cell>
          <cell r="DI63">
            <v>1.445203029423</v>
          </cell>
          <cell r="DJ63">
            <v>1.445203029423</v>
          </cell>
          <cell r="DK63">
            <v>1.445203029423</v>
          </cell>
        </row>
        <row r="64">
          <cell r="A64">
            <v>1375.25826297032</v>
          </cell>
          <cell r="B64">
            <v>1338.16019766646</v>
          </cell>
          <cell r="C64">
            <v>1816.96556763888</v>
          </cell>
          <cell r="D64">
            <v>1531.07918669713</v>
          </cell>
          <cell r="E64">
            <v>1756.14436878074</v>
          </cell>
          <cell r="F64">
            <v>1883.18038957796</v>
          </cell>
          <cell r="G64">
            <v>1544.17615952305</v>
          </cell>
          <cell r="H64">
            <v>1762.40012114737</v>
          </cell>
          <cell r="I64">
            <v>1920.98942318747</v>
          </cell>
          <cell r="J64">
            <v>2051.14781856119</v>
          </cell>
          <cell r="K64">
            <v>1841.93811881462</v>
          </cell>
          <cell r="L64">
            <v>2091.20779100265</v>
          </cell>
          <cell r="M64">
            <v>2021.83316389767</v>
          </cell>
          <cell r="N64">
            <v>2016.94318691667</v>
          </cell>
          <cell r="O64">
            <v>2240.67214874038</v>
          </cell>
          <cell r="P64">
            <v>2363.76071438624</v>
          </cell>
          <cell r="Q64">
            <v>2193.56221797867</v>
          </cell>
          <cell r="R64">
            <v>2443.46859375074</v>
          </cell>
          <cell r="S64">
            <v>2511.924602218</v>
          </cell>
          <cell r="T64">
            <v>2653.34790599884</v>
          </cell>
        </row>
        <row r="64">
          <cell r="Z64">
            <v>1375.25826297032</v>
          </cell>
          <cell r="AA64">
            <v>1338.16019766646</v>
          </cell>
          <cell r="AB64">
            <v>1816.96556763888</v>
          </cell>
          <cell r="AC64">
            <v>1531.07918669713</v>
          </cell>
          <cell r="AD64">
            <v>1756.14436878074</v>
          </cell>
          <cell r="AE64">
            <v>1883.18038957796</v>
          </cell>
          <cell r="AF64">
            <v>1544.17615952305</v>
          </cell>
          <cell r="AG64">
            <v>1762.40012114737</v>
          </cell>
          <cell r="AH64">
            <v>1920.98942318747</v>
          </cell>
          <cell r="AI64">
            <v>2051.14781856119</v>
          </cell>
          <cell r="AJ64">
            <v>1841.93811881462</v>
          </cell>
          <cell r="AK64">
            <v>2091.20779100265</v>
          </cell>
          <cell r="AL64">
            <v>2021.83316389767</v>
          </cell>
          <cell r="AM64">
            <v>2016.94318691667</v>
          </cell>
          <cell r="AN64">
            <v>2240.67214874038</v>
          </cell>
          <cell r="AO64">
            <v>2363.76071438624</v>
          </cell>
          <cell r="AP64">
            <v>2193.56221797867</v>
          </cell>
          <cell r="AQ64">
            <v>2443.46859375074</v>
          </cell>
          <cell r="AR64">
            <v>2511.924602218</v>
          </cell>
          <cell r="AS64">
            <v>2653.34790599884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</row>
        <row r="64">
          <cell r="BX64">
            <v>3.40842162735504</v>
          </cell>
          <cell r="BY64">
            <v>2.88915998849587</v>
          </cell>
          <cell r="BZ64">
            <v>3.31147690676859</v>
          </cell>
          <cell r="CA64">
            <v>3.53761016954459</v>
          </cell>
          <cell r="CB64">
            <v>2.92520432414181</v>
          </cell>
          <cell r="CC64">
            <v>3.30767809849531</v>
          </cell>
          <cell r="CD64">
            <v>3.66706786168065</v>
          </cell>
          <cell r="CE64">
            <v>3.84189901722205</v>
          </cell>
          <cell r="CF64">
            <v>3.53738593362134</v>
          </cell>
          <cell r="CG64">
            <v>4.02575566501497</v>
          </cell>
          <cell r="CH64">
            <v>3.82198115005932</v>
          </cell>
          <cell r="CI64">
            <v>3.81779727469107</v>
          </cell>
          <cell r="CJ64">
            <v>4.2658404194909</v>
          </cell>
          <cell r="CK64">
            <v>4.50017911058609</v>
          </cell>
          <cell r="CL64">
            <v>4.17615150765445</v>
          </cell>
          <cell r="CM64">
            <v>4.65192870667765</v>
          </cell>
          <cell r="CN64">
            <v>4.78225674598533</v>
          </cell>
          <cell r="CO64">
            <v>5.05150151071603</v>
          </cell>
          <cell r="CP64">
            <v>4.60246211894403</v>
          </cell>
          <cell r="CQ64">
            <v>5.00452108588298</v>
          </cell>
          <cell r="CR64">
            <v>1.44705682571424</v>
          </cell>
          <cell r="CS64">
            <v>1.45328509738873</v>
          </cell>
          <cell r="CT64">
            <v>1.46049649978539</v>
          </cell>
          <cell r="CU64">
            <v>1.4518882701211</v>
          </cell>
          <cell r="CV64">
            <v>1.45293310823984</v>
          </cell>
          <cell r="CW64">
            <v>1.45844173901022</v>
          </cell>
          <cell r="CX64">
            <v>1.44626465242656</v>
          </cell>
          <cell r="CY64">
            <v>1.45978337033222</v>
          </cell>
          <cell r="CZ64">
            <v>1.43520243409117</v>
          </cell>
          <cell r="DA64">
            <v>1.46270972749683</v>
          </cell>
          <cell r="DB64">
            <v>1.42659181092107</v>
          </cell>
          <cell r="DC64">
            <v>1.42317042822433</v>
          </cell>
          <cell r="DD64">
            <v>1.44931874980582</v>
          </cell>
          <cell r="DE64">
            <v>1.44739789658536</v>
          </cell>
          <cell r="DF64">
            <v>1.43906644437975</v>
          </cell>
          <cell r="DG64">
            <v>1.43906644437975</v>
          </cell>
          <cell r="DH64">
            <v>1.43906644437975</v>
          </cell>
          <cell r="DI64">
            <v>1.43906644437975</v>
          </cell>
          <cell r="DJ64">
            <v>1.43906644437975</v>
          </cell>
          <cell r="DK64">
            <v>1.43906644437975</v>
          </cell>
        </row>
        <row r="65">
          <cell r="A65">
            <v>1194.05412185428</v>
          </cell>
          <cell r="B65">
            <v>1603.12788855763</v>
          </cell>
          <cell r="C65">
            <v>1893.90232175849</v>
          </cell>
          <cell r="D65">
            <v>1551.93845875426</v>
          </cell>
          <cell r="E65">
            <v>1559.13930256521</v>
          </cell>
          <cell r="F65">
            <v>1661.78429000838</v>
          </cell>
          <cell r="G65">
            <v>1808.55839194981</v>
          </cell>
          <cell r="H65">
            <v>1541.69943836171</v>
          </cell>
          <cell r="I65">
            <v>1939.93174112321</v>
          </cell>
          <cell r="J65">
            <v>1801.59047039068</v>
          </cell>
          <cell r="K65">
            <v>2001.5638315808</v>
          </cell>
          <cell r="L65">
            <v>1996.23876614958</v>
          </cell>
          <cell r="M65">
            <v>2033.85031914027</v>
          </cell>
          <cell r="N65">
            <v>2322.20850392174</v>
          </cell>
          <cell r="O65">
            <v>2094.43078912964</v>
          </cell>
          <cell r="P65">
            <v>2064.48128770746</v>
          </cell>
          <cell r="Q65">
            <v>2285.67153117568</v>
          </cell>
          <cell r="R65">
            <v>2238.61913054742</v>
          </cell>
          <cell r="S65">
            <v>2076.05676300006</v>
          </cell>
          <cell r="T65">
            <v>2527.35324515171</v>
          </cell>
        </row>
        <row r="65">
          <cell r="Z65">
            <v>1194.05412185428</v>
          </cell>
          <cell r="AA65">
            <v>1603.12788855763</v>
          </cell>
          <cell r="AB65">
            <v>1893.90232175849</v>
          </cell>
          <cell r="AC65">
            <v>1551.93845875426</v>
          </cell>
          <cell r="AD65">
            <v>1559.13930256521</v>
          </cell>
          <cell r="AE65">
            <v>1661.78429000838</v>
          </cell>
          <cell r="AF65">
            <v>1808.55839194981</v>
          </cell>
          <cell r="AG65">
            <v>1541.69943836171</v>
          </cell>
          <cell r="AH65">
            <v>1939.93174112321</v>
          </cell>
          <cell r="AI65">
            <v>1801.59047039068</v>
          </cell>
          <cell r="AJ65">
            <v>2001.5638315808</v>
          </cell>
          <cell r="AK65">
            <v>1996.23876614958</v>
          </cell>
          <cell r="AL65">
            <v>2033.85031914027</v>
          </cell>
          <cell r="AM65">
            <v>2322.20850392174</v>
          </cell>
          <cell r="AN65">
            <v>2094.43078912964</v>
          </cell>
          <cell r="AO65">
            <v>2064.48128770746</v>
          </cell>
          <cell r="AP65">
            <v>2285.67153117568</v>
          </cell>
          <cell r="AQ65">
            <v>2238.61913054742</v>
          </cell>
          <cell r="AR65">
            <v>2076.05676300006</v>
          </cell>
          <cell r="AS65">
            <v>2527.35324515171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</row>
        <row r="65">
          <cell r="BX65">
            <v>3.5841776601831</v>
          </cell>
          <cell r="BY65">
            <v>2.96792766186528</v>
          </cell>
          <cell r="BZ65">
            <v>2.98552829150578</v>
          </cell>
          <cell r="CA65">
            <v>3.13479047360314</v>
          </cell>
          <cell r="CB65">
            <v>3.45310685352331</v>
          </cell>
          <cell r="CC65">
            <v>2.93694952116369</v>
          </cell>
          <cell r="CD65">
            <v>3.65736835213563</v>
          </cell>
          <cell r="CE65">
            <v>3.4344304628713</v>
          </cell>
          <cell r="CF65">
            <v>3.79971702360404</v>
          </cell>
          <cell r="CG65">
            <v>3.79807654573541</v>
          </cell>
          <cell r="CH65">
            <v>3.84227926940124</v>
          </cell>
          <cell r="CI65">
            <v>4.34489978004945</v>
          </cell>
          <cell r="CJ65">
            <v>4.041843566945</v>
          </cell>
          <cell r="CK65">
            <v>3.98404686137483</v>
          </cell>
          <cell r="CL65">
            <v>4.41090095809318</v>
          </cell>
          <cell r="CM65">
            <v>4.32009898756462</v>
          </cell>
          <cell r="CN65">
            <v>4.00638527455542</v>
          </cell>
          <cell r="CO65">
            <v>4.8772996025135</v>
          </cell>
          <cell r="CP65">
            <v>4.62257466575829</v>
          </cell>
          <cell r="CQ65">
            <v>5.6238920995636</v>
          </cell>
          <cell r="CR65">
            <v>1.46421817782782</v>
          </cell>
          <cell r="CS65">
            <v>1.42192937559199</v>
          </cell>
          <cell r="CT65">
            <v>1.44768869632561</v>
          </cell>
          <cell r="CU65">
            <v>1.43261112560123</v>
          </cell>
          <cell r="CV65">
            <v>1.43077342114936</v>
          </cell>
          <cell r="CW65">
            <v>1.4523566118991</v>
          </cell>
          <cell r="CX65">
            <v>1.4349264904551</v>
          </cell>
          <cell r="CY65">
            <v>1.43817047152712</v>
          </cell>
          <cell r="CZ65">
            <v>1.45319830293436</v>
          </cell>
          <cell r="DA65">
            <v>1.43717112802269</v>
          </cell>
          <cell r="DB65">
            <v>1.44319603033953</v>
          </cell>
          <cell r="DC65">
            <v>1.43997816754386</v>
          </cell>
          <cell r="DD65">
            <v>1.45023103852812</v>
          </cell>
          <cell r="DE65">
            <v>1.46429501284498</v>
          </cell>
          <cell r="DF65">
            <v>1.41969040872549</v>
          </cell>
          <cell r="DG65">
            <v>1.41969040872549</v>
          </cell>
          <cell r="DH65">
            <v>1.41969040872549</v>
          </cell>
          <cell r="DI65">
            <v>1.41969040872549</v>
          </cell>
          <cell r="DJ65">
            <v>1.41969040872549</v>
          </cell>
          <cell r="DK65">
            <v>1.41969040872549</v>
          </cell>
        </row>
        <row r="66">
          <cell r="A66">
            <v>1374.08319265706</v>
          </cell>
          <cell r="B66">
            <v>1569.30752880654</v>
          </cell>
          <cell r="C66">
            <v>1508.68764868917</v>
          </cell>
          <cell r="D66">
            <v>1719.46808383806</v>
          </cell>
          <cell r="E66">
            <v>1717.51533863034</v>
          </cell>
          <cell r="F66">
            <v>1722.70615480016</v>
          </cell>
          <cell r="G66">
            <v>1863.39030506438</v>
          </cell>
          <cell r="H66">
            <v>1683.75496572143</v>
          </cell>
          <cell r="I66">
            <v>1945.58991911047</v>
          </cell>
          <cell r="J66">
            <v>1865.51825899726</v>
          </cell>
          <cell r="K66">
            <v>1925.67133861174</v>
          </cell>
          <cell r="L66">
            <v>2170.83465500789</v>
          </cell>
          <cell r="M66">
            <v>1959.86967131325</v>
          </cell>
          <cell r="N66">
            <v>1985.58849668754</v>
          </cell>
          <cell r="O66">
            <v>2002.64538627978</v>
          </cell>
          <cell r="P66">
            <v>2049.46274980728</v>
          </cell>
          <cell r="Q66">
            <v>2354.9210454487</v>
          </cell>
          <cell r="R66">
            <v>2108.852756998</v>
          </cell>
          <cell r="S66">
            <v>2406.78902507655</v>
          </cell>
          <cell r="T66">
            <v>2297.41726170013</v>
          </cell>
        </row>
        <row r="66">
          <cell r="Z66">
            <v>1374.08319265706</v>
          </cell>
          <cell r="AA66">
            <v>1569.30752880654</v>
          </cell>
          <cell r="AB66">
            <v>1508.68764868917</v>
          </cell>
          <cell r="AC66">
            <v>1719.46808383806</v>
          </cell>
          <cell r="AD66">
            <v>1717.51533863034</v>
          </cell>
          <cell r="AE66">
            <v>1722.70615480016</v>
          </cell>
          <cell r="AF66">
            <v>1863.39030506438</v>
          </cell>
          <cell r="AG66">
            <v>1683.75496572143</v>
          </cell>
          <cell r="AH66">
            <v>1945.58991911047</v>
          </cell>
          <cell r="AI66">
            <v>1865.51825899726</v>
          </cell>
          <cell r="AJ66">
            <v>1925.67133861174</v>
          </cell>
          <cell r="AK66">
            <v>2170.83465500789</v>
          </cell>
          <cell r="AL66">
            <v>1959.86967131325</v>
          </cell>
          <cell r="AM66">
            <v>1985.58849668754</v>
          </cell>
          <cell r="AN66">
            <v>2002.64538627978</v>
          </cell>
          <cell r="AO66">
            <v>2049.46274980728</v>
          </cell>
          <cell r="AP66">
            <v>2354.9210454487</v>
          </cell>
          <cell r="AQ66">
            <v>2108.852756998</v>
          </cell>
          <cell r="AR66">
            <v>2406.78902507655</v>
          </cell>
          <cell r="AS66">
            <v>2297.41726170013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</row>
        <row r="66">
          <cell r="BX66">
            <v>2.85359232599662</v>
          </cell>
          <cell r="BY66">
            <v>3.26079320246736</v>
          </cell>
          <cell r="BZ66">
            <v>3.28470793733213</v>
          </cell>
          <cell r="CA66">
            <v>3.28525163296996</v>
          </cell>
          <cell r="CB66">
            <v>3.59816237630296</v>
          </cell>
          <cell r="CC66">
            <v>3.18840235648195</v>
          </cell>
          <cell r="CD66">
            <v>3.74611380602855</v>
          </cell>
          <cell r="CE66">
            <v>3.54397936718692</v>
          </cell>
          <cell r="CF66">
            <v>3.64954934061251</v>
          </cell>
          <cell r="CG66">
            <v>4.05621054351555</v>
          </cell>
          <cell r="CH66">
            <v>3.76305053818192</v>
          </cell>
          <cell r="CI66">
            <v>3.75880734774874</v>
          </cell>
          <cell r="CJ66">
            <v>3.82539700611515</v>
          </cell>
          <cell r="CK66">
            <v>3.9148262198438</v>
          </cell>
          <cell r="CL66">
            <v>4.49830408249745</v>
          </cell>
          <cell r="CM66">
            <v>4.02827134460579</v>
          </cell>
          <cell r="CN66">
            <v>4.59738084133902</v>
          </cell>
          <cell r="CO66">
            <v>4.38846196881166</v>
          </cell>
          <cell r="CP66">
            <v>4.59117179448564</v>
          </cell>
          <cell r="CQ66">
            <v>5.43154499116922</v>
          </cell>
          <cell r="CR66">
            <v>1.44610352340406</v>
          </cell>
          <cell r="CS66">
            <v>1.44264087492981</v>
          </cell>
          <cell r="CT66">
            <v>1.44848680053935</v>
          </cell>
          <cell r="CU66">
            <v>1.44470108040137</v>
          </cell>
          <cell r="CV66">
            <v>1.4325539942895</v>
          </cell>
          <cell r="CW66">
            <v>1.43664577851428</v>
          </cell>
          <cell r="CX66">
            <v>1.41882949797004</v>
          </cell>
          <cell r="CY66">
            <v>1.44681467003943</v>
          </cell>
          <cell r="CZ66">
            <v>1.42291014529526</v>
          </cell>
          <cell r="DA66">
            <v>1.44216667175931</v>
          </cell>
          <cell r="DB66">
            <v>1.44560640074045</v>
          </cell>
          <cell r="DC66">
            <v>1.46626811939262</v>
          </cell>
          <cell r="DD66">
            <v>1.42690242778341</v>
          </cell>
          <cell r="DE66">
            <v>1.44725919175762</v>
          </cell>
          <cell r="DF66">
            <v>1.43428242341041</v>
          </cell>
          <cell r="DG66">
            <v>1.43428242341041</v>
          </cell>
          <cell r="DH66">
            <v>1.43428242341041</v>
          </cell>
          <cell r="DI66">
            <v>1.43428242341041</v>
          </cell>
          <cell r="DJ66">
            <v>1.43428242341041</v>
          </cell>
          <cell r="DK66">
            <v>1.43428242341041</v>
          </cell>
        </row>
        <row r="67">
          <cell r="A67">
            <v>1321.60419265991</v>
          </cell>
          <cell r="B67">
            <v>1514.52544067535</v>
          </cell>
          <cell r="C67">
            <v>1703.8056512196</v>
          </cell>
          <cell r="D67">
            <v>1515.54117664</v>
          </cell>
          <cell r="E67">
            <v>1489.37218754087</v>
          </cell>
          <cell r="F67">
            <v>1548.54919527556</v>
          </cell>
          <cell r="G67">
            <v>1673.23728653062</v>
          </cell>
          <cell r="H67">
            <v>1819.36466843858</v>
          </cell>
          <cell r="I67">
            <v>2080.63476250884</v>
          </cell>
          <cell r="J67">
            <v>2031.77562073357</v>
          </cell>
          <cell r="K67">
            <v>1969.619020612</v>
          </cell>
          <cell r="L67">
            <v>2125.02906572098</v>
          </cell>
          <cell r="M67">
            <v>2202.68768884022</v>
          </cell>
          <cell r="N67">
            <v>2407.59580413598</v>
          </cell>
          <cell r="O67">
            <v>2356.5185896596</v>
          </cell>
          <cell r="P67">
            <v>2162.67951207311</v>
          </cell>
          <cell r="Q67">
            <v>2368.56906393852</v>
          </cell>
          <cell r="R67">
            <v>2585.3336405303</v>
          </cell>
          <cell r="S67">
            <v>2382.37814681017</v>
          </cell>
          <cell r="T67">
            <v>2375.82605420364</v>
          </cell>
        </row>
        <row r="67">
          <cell r="Z67">
            <v>1321.60419265991</v>
          </cell>
          <cell r="AA67">
            <v>1514.52544067535</v>
          </cell>
          <cell r="AB67">
            <v>1703.8056512196</v>
          </cell>
          <cell r="AC67">
            <v>1515.54117664</v>
          </cell>
          <cell r="AD67">
            <v>1489.37218754087</v>
          </cell>
          <cell r="AE67">
            <v>1548.54919527556</v>
          </cell>
          <cell r="AF67">
            <v>1673.23728653062</v>
          </cell>
          <cell r="AG67">
            <v>1819.36466843858</v>
          </cell>
          <cell r="AH67">
            <v>2080.63476250884</v>
          </cell>
          <cell r="AI67">
            <v>2031.77562073357</v>
          </cell>
          <cell r="AJ67">
            <v>1969.619020612</v>
          </cell>
          <cell r="AK67">
            <v>2125.02906572098</v>
          </cell>
          <cell r="AL67">
            <v>2202.68768884022</v>
          </cell>
          <cell r="AM67">
            <v>2407.59580413598</v>
          </cell>
          <cell r="AN67">
            <v>2356.5185896596</v>
          </cell>
          <cell r="AO67">
            <v>2162.67951207311</v>
          </cell>
          <cell r="AP67">
            <v>2368.56906393852</v>
          </cell>
          <cell r="AQ67">
            <v>2585.3336405303</v>
          </cell>
          <cell r="AR67">
            <v>2382.37814681017</v>
          </cell>
          <cell r="AS67">
            <v>2375.82605420364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</row>
        <row r="67">
          <cell r="BX67">
            <v>3.20240377679629</v>
          </cell>
          <cell r="BY67">
            <v>2.86484508065449</v>
          </cell>
          <cell r="BZ67">
            <v>2.82530037222173</v>
          </cell>
          <cell r="CA67">
            <v>2.98944552894403</v>
          </cell>
          <cell r="CB67">
            <v>3.17102261401858</v>
          </cell>
          <cell r="CC67">
            <v>3.39196433619596</v>
          </cell>
          <cell r="CD67">
            <v>3.9544271044888</v>
          </cell>
          <cell r="CE67">
            <v>3.8816081999746</v>
          </cell>
          <cell r="CF67">
            <v>3.72205436012198</v>
          </cell>
          <cell r="CG67">
            <v>4.03480035184504</v>
          </cell>
          <cell r="CH67">
            <v>4.21958961717363</v>
          </cell>
          <cell r="CI67">
            <v>4.50037231871258</v>
          </cell>
          <cell r="CJ67">
            <v>4.43804296874646</v>
          </cell>
          <cell r="CK67">
            <v>4.07298488725036</v>
          </cell>
          <cell r="CL67">
            <v>4.46073768580845</v>
          </cell>
          <cell r="CM67">
            <v>4.86897147154548</v>
          </cell>
          <cell r="CN67">
            <v>4.48674439902187</v>
          </cell>
          <cell r="CO67">
            <v>4.47440481101668</v>
          </cell>
          <cell r="CP67">
            <v>5.42813932562391</v>
          </cell>
          <cell r="CQ67">
            <v>4.45019812568442</v>
          </cell>
          <cell r="CR67">
            <v>1.43326117532174</v>
          </cell>
          <cell r="CS67">
            <v>1.41770491808675</v>
          </cell>
          <cell r="CT67">
            <v>1.45764276263212</v>
          </cell>
          <cell r="CU67">
            <v>1.44935153222466</v>
          </cell>
          <cell r="CV67">
            <v>1.44426121442038</v>
          </cell>
          <cell r="CW67">
            <v>1.41919312257888</v>
          </cell>
          <cell r="CX67">
            <v>1.44565722226434</v>
          </cell>
          <cell r="CY67">
            <v>1.46952038447382</v>
          </cell>
          <cell r="CZ67">
            <v>1.4415158154976</v>
          </cell>
          <cell r="DA67">
            <v>1.4340727510807</v>
          </cell>
          <cell r="DB67">
            <v>1.44979518640092</v>
          </cell>
          <cell r="DC67">
            <v>1.44294560638401</v>
          </cell>
          <cell r="DD67">
            <v>1.43017718281932</v>
          </cell>
          <cell r="DE67">
            <v>1.46569048534428</v>
          </cell>
          <cell r="DF67">
            <v>1.45474375971611</v>
          </cell>
          <cell r="DG67">
            <v>1.45474375971611</v>
          </cell>
          <cell r="DH67">
            <v>1.45474375971611</v>
          </cell>
          <cell r="DI67">
            <v>1.45474375971611</v>
          </cell>
          <cell r="DJ67">
            <v>1.45474375971611</v>
          </cell>
          <cell r="DK67">
            <v>1.45474375971611</v>
          </cell>
        </row>
        <row r="68">
          <cell r="A68">
            <v>1368.66374362654</v>
          </cell>
          <cell r="B68">
            <v>1597.40267119306</v>
          </cell>
          <cell r="C68">
            <v>1685.22515175064</v>
          </cell>
          <cell r="D68">
            <v>2010.33995362093</v>
          </cell>
          <cell r="E68">
            <v>1854.41155100154</v>
          </cell>
          <cell r="F68">
            <v>1640.87907210978</v>
          </cell>
          <cell r="G68">
            <v>1869.47451805924</v>
          </cell>
          <cell r="H68">
            <v>1978.45090196559</v>
          </cell>
          <cell r="I68">
            <v>1934.78649965219</v>
          </cell>
          <cell r="J68">
            <v>2288.60769496503</v>
          </cell>
          <cell r="K68">
            <v>2017.44284660164</v>
          </cell>
          <cell r="L68">
            <v>1971.28542005876</v>
          </cell>
          <cell r="M68">
            <v>2060.83630927605</v>
          </cell>
          <cell r="N68">
            <v>1944.52731154675</v>
          </cell>
          <cell r="O68">
            <v>1951.73212825276</v>
          </cell>
          <cell r="P68">
            <v>2365.02482002517</v>
          </cell>
          <cell r="Q68">
            <v>2629.44861876474</v>
          </cell>
          <cell r="R68">
            <v>2620.11542507962</v>
          </cell>
          <cell r="S68">
            <v>2600.2340095039</v>
          </cell>
          <cell r="T68">
            <v>2553.62370950686</v>
          </cell>
        </row>
        <row r="68">
          <cell r="Z68">
            <v>1368.66374362654</v>
          </cell>
          <cell r="AA68">
            <v>1597.40267119306</v>
          </cell>
          <cell r="AB68">
            <v>1685.22515175064</v>
          </cell>
          <cell r="AC68">
            <v>2010.33995362093</v>
          </cell>
          <cell r="AD68">
            <v>1854.41155100154</v>
          </cell>
          <cell r="AE68">
            <v>1640.87907210978</v>
          </cell>
          <cell r="AF68">
            <v>1869.47451805924</v>
          </cell>
          <cell r="AG68">
            <v>1978.45090196559</v>
          </cell>
          <cell r="AH68">
            <v>1934.78649965219</v>
          </cell>
          <cell r="AI68">
            <v>2288.60769496503</v>
          </cell>
          <cell r="AJ68">
            <v>2017.44284660164</v>
          </cell>
          <cell r="AK68">
            <v>1971.28542005876</v>
          </cell>
          <cell r="AL68">
            <v>2060.83630927605</v>
          </cell>
          <cell r="AM68">
            <v>1944.52731154675</v>
          </cell>
          <cell r="AN68">
            <v>1951.73212825276</v>
          </cell>
          <cell r="AO68">
            <v>2365.02482002517</v>
          </cell>
          <cell r="AP68">
            <v>2629.44861876474</v>
          </cell>
          <cell r="AQ68">
            <v>2620.11542507962</v>
          </cell>
          <cell r="AR68">
            <v>2600.2340095039</v>
          </cell>
          <cell r="AS68">
            <v>2553.62370950686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</row>
        <row r="68">
          <cell r="BX68">
            <v>3.22255337949286</v>
          </cell>
          <cell r="BY68">
            <v>3.89403733255637</v>
          </cell>
          <cell r="BZ68">
            <v>3.5062665959519</v>
          </cell>
          <cell r="CA68">
            <v>3.13090075180024</v>
          </cell>
          <cell r="CB68">
            <v>3.53215200136752</v>
          </cell>
          <cell r="CC68">
            <v>3.77175532054224</v>
          </cell>
          <cell r="CD68">
            <v>3.68188358932704</v>
          </cell>
          <cell r="CE68">
            <v>4.37295059068607</v>
          </cell>
          <cell r="CF68">
            <v>3.86013125704864</v>
          </cell>
          <cell r="CG68">
            <v>3.73417509588778</v>
          </cell>
          <cell r="CH68">
            <v>3.95444342370698</v>
          </cell>
          <cell r="CI68">
            <v>3.66575719062709</v>
          </cell>
          <cell r="CJ68">
            <v>3.64683121916346</v>
          </cell>
          <cell r="CK68">
            <v>4.41907279329638</v>
          </cell>
          <cell r="CL68">
            <v>4.91315133531257</v>
          </cell>
          <cell r="CM68">
            <v>4.89571216852697</v>
          </cell>
          <cell r="CN68">
            <v>4.8585635424665</v>
          </cell>
          <cell r="CO68">
            <v>4.77147172556026</v>
          </cell>
          <cell r="CP68">
            <v>4.493387939543</v>
          </cell>
          <cell r="CQ68">
            <v>4.76258972441908</v>
          </cell>
          <cell r="CR68">
            <v>1.44511033298919</v>
          </cell>
          <cell r="CS68">
            <v>1.43719697305884</v>
          </cell>
          <cell r="CT68">
            <v>1.43273195710487</v>
          </cell>
          <cell r="CU68">
            <v>1.41441394226082</v>
          </cell>
          <cell r="CV68">
            <v>1.44899979871774</v>
          </cell>
          <cell r="CW68">
            <v>1.43586764897793</v>
          </cell>
          <cell r="CX68">
            <v>1.45006443457129</v>
          </cell>
          <cell r="CY68">
            <v>1.43710632567318</v>
          </cell>
          <cell r="CZ68">
            <v>1.43969378769056</v>
          </cell>
          <cell r="DA68">
            <v>1.43385065492213</v>
          </cell>
          <cell r="DB68">
            <v>1.43187894596281</v>
          </cell>
          <cell r="DC68">
            <v>1.44631192541326</v>
          </cell>
          <cell r="DD68">
            <v>1.42779305954417</v>
          </cell>
          <cell r="DE68">
            <v>1.45330740946268</v>
          </cell>
          <cell r="DF68">
            <v>1.46626234912734</v>
          </cell>
          <cell r="DG68">
            <v>1.46626234912734</v>
          </cell>
          <cell r="DH68">
            <v>1.46626234912734</v>
          </cell>
          <cell r="DI68">
            <v>1.46626234912734</v>
          </cell>
          <cell r="DJ68">
            <v>1.46626234912734</v>
          </cell>
          <cell r="DK68">
            <v>1.46626234912734</v>
          </cell>
        </row>
        <row r="69">
          <cell r="A69">
            <v>1352.45204770668</v>
          </cell>
          <cell r="B69">
            <v>1492.12791565265</v>
          </cell>
          <cell r="C69">
            <v>1739.8212768134</v>
          </cell>
          <cell r="D69">
            <v>1759.13110710091</v>
          </cell>
          <cell r="E69">
            <v>1515.47627454155</v>
          </cell>
          <cell r="F69">
            <v>1647.33900580698</v>
          </cell>
          <cell r="G69">
            <v>1761.26705914385</v>
          </cell>
          <cell r="H69">
            <v>1821.4633803641</v>
          </cell>
          <cell r="I69">
            <v>1775.14748767332</v>
          </cell>
          <cell r="J69">
            <v>1724.09971282711</v>
          </cell>
          <cell r="K69">
            <v>1861.53948668575</v>
          </cell>
          <cell r="L69">
            <v>1959.86933716225</v>
          </cell>
          <cell r="M69">
            <v>2125.99051791901</v>
          </cell>
          <cell r="N69">
            <v>2385.10298059831</v>
          </cell>
          <cell r="O69">
            <v>2302.21609807275</v>
          </cell>
          <cell r="P69">
            <v>2303.81633633857</v>
          </cell>
          <cell r="Q69">
            <v>2196.97095084599</v>
          </cell>
          <cell r="R69">
            <v>2482.65607207967</v>
          </cell>
          <cell r="S69">
            <v>2517.35424515486</v>
          </cell>
          <cell r="T69">
            <v>2753.24994302912</v>
          </cell>
        </row>
        <row r="69">
          <cell r="Z69">
            <v>1352.45204770668</v>
          </cell>
          <cell r="AA69">
            <v>1492.12791565265</v>
          </cell>
          <cell r="AB69">
            <v>1739.8212768134</v>
          </cell>
          <cell r="AC69">
            <v>1759.13110710091</v>
          </cell>
          <cell r="AD69">
            <v>1515.47627454155</v>
          </cell>
          <cell r="AE69">
            <v>1647.33900580698</v>
          </cell>
          <cell r="AF69">
            <v>1761.26705914385</v>
          </cell>
          <cell r="AG69">
            <v>1821.4633803641</v>
          </cell>
          <cell r="AH69">
            <v>1775.14748767332</v>
          </cell>
          <cell r="AI69">
            <v>1724.09971282711</v>
          </cell>
          <cell r="AJ69">
            <v>1861.53948668575</v>
          </cell>
          <cell r="AK69">
            <v>1959.86933716225</v>
          </cell>
          <cell r="AL69">
            <v>2125.99051791901</v>
          </cell>
          <cell r="AM69">
            <v>2385.10298059831</v>
          </cell>
          <cell r="AN69">
            <v>2302.21609807275</v>
          </cell>
          <cell r="AO69">
            <v>2303.81633633857</v>
          </cell>
          <cell r="AP69">
            <v>2196.97095084599</v>
          </cell>
          <cell r="AQ69">
            <v>2482.65607207967</v>
          </cell>
          <cell r="AR69">
            <v>2517.35424515486</v>
          </cell>
          <cell r="AS69">
            <v>2753.24994302912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</row>
        <row r="69">
          <cell r="BX69">
            <v>3.30919661505615</v>
          </cell>
          <cell r="BY69">
            <v>3.33125229738168</v>
          </cell>
          <cell r="BZ69">
            <v>2.85597421159761</v>
          </cell>
          <cell r="CA69">
            <v>3.14623799075972</v>
          </cell>
          <cell r="CB69">
            <v>3.33616702880514</v>
          </cell>
          <cell r="CC69">
            <v>3.46380817399573</v>
          </cell>
          <cell r="CD69">
            <v>3.38705119188608</v>
          </cell>
          <cell r="CE69">
            <v>3.28979288663154</v>
          </cell>
          <cell r="CF69">
            <v>3.57613171745103</v>
          </cell>
          <cell r="CG69">
            <v>3.72130819310072</v>
          </cell>
          <cell r="CH69">
            <v>4.07514320840779</v>
          </cell>
          <cell r="CI69">
            <v>4.47305687603448</v>
          </cell>
          <cell r="CJ69">
            <v>4.33178831669529</v>
          </cell>
          <cell r="CK69">
            <v>4.33479928227302</v>
          </cell>
          <cell r="CL69">
            <v>4.13376185882828</v>
          </cell>
          <cell r="CM69">
            <v>4.67129935213732</v>
          </cell>
          <cell r="CN69">
            <v>4.7365865077886</v>
          </cell>
          <cell r="CO69">
            <v>5.18044155200701</v>
          </cell>
          <cell r="CP69">
            <v>5.54390424599646</v>
          </cell>
          <cell r="CQ69">
            <v>4.76201679525065</v>
          </cell>
          <cell r="CR69">
            <v>1.45029401577024</v>
          </cell>
          <cell r="CS69">
            <v>1.42971819446734</v>
          </cell>
          <cell r="CT69">
            <v>1.4404201954692</v>
          </cell>
          <cell r="CU69">
            <v>1.44676441454663</v>
          </cell>
          <cell r="CV69">
            <v>1.4537910659011</v>
          </cell>
          <cell r="CW69">
            <v>1.43449337380428</v>
          </cell>
          <cell r="CX69">
            <v>1.44638717470392</v>
          </cell>
          <cell r="CY69">
            <v>1.44070063365486</v>
          </cell>
          <cell r="CZ69">
            <v>1.43588552369628</v>
          </cell>
          <cell r="DA69">
            <v>1.43582317180371</v>
          </cell>
          <cell r="DB69">
            <v>1.42615221855864</v>
          </cell>
          <cell r="DC69">
            <v>1.44290791159847</v>
          </cell>
          <cell r="DD69">
            <v>1.42930720665845</v>
          </cell>
          <cell r="DE69">
            <v>1.460864213236</v>
          </cell>
          <cell r="DF69">
            <v>1.45608254684864</v>
          </cell>
          <cell r="DG69">
            <v>1.45608254684864</v>
          </cell>
          <cell r="DH69">
            <v>1.45608254684864</v>
          </cell>
          <cell r="DI69">
            <v>1.45608254684864</v>
          </cell>
          <cell r="DJ69">
            <v>1.45608254684864</v>
          </cell>
          <cell r="DK69">
            <v>1.45608254684864</v>
          </cell>
        </row>
        <row r="70">
          <cell r="A70">
            <v>1428.57649078994</v>
          </cell>
          <cell r="B70">
            <v>1509.5643502512</v>
          </cell>
          <cell r="C70">
            <v>1768.21328789052</v>
          </cell>
          <cell r="D70">
            <v>1818.29584499618</v>
          </cell>
          <cell r="E70">
            <v>1716.31953243407</v>
          </cell>
          <cell r="F70">
            <v>1581.25243210941</v>
          </cell>
          <cell r="G70">
            <v>1597.18243353337</v>
          </cell>
          <cell r="H70">
            <v>2093.41968560824</v>
          </cell>
          <cell r="I70">
            <v>2100.48047931474</v>
          </cell>
          <cell r="J70">
            <v>1990.98753621761</v>
          </cell>
          <cell r="K70">
            <v>1945.43721627193</v>
          </cell>
          <cell r="L70">
            <v>2279.09493349029</v>
          </cell>
          <cell r="M70">
            <v>2030.18892764834</v>
          </cell>
          <cell r="N70">
            <v>1989.98963785074</v>
          </cell>
          <cell r="O70">
            <v>2216.58429228631</v>
          </cell>
          <cell r="P70">
            <v>2245.21958473264</v>
          </cell>
          <cell r="Q70">
            <v>2404.27104443001</v>
          </cell>
          <cell r="R70">
            <v>2154.47638595909</v>
          </cell>
          <cell r="S70">
            <v>2224.29028548235</v>
          </cell>
          <cell r="T70">
            <v>2330.45644003452</v>
          </cell>
        </row>
        <row r="70">
          <cell r="Z70">
            <v>1428.57649078994</v>
          </cell>
          <cell r="AA70">
            <v>1509.5643502512</v>
          </cell>
          <cell r="AB70">
            <v>1768.21328789052</v>
          </cell>
          <cell r="AC70">
            <v>1818.29584499618</v>
          </cell>
          <cell r="AD70">
            <v>1716.31953243407</v>
          </cell>
          <cell r="AE70">
            <v>1581.25243210941</v>
          </cell>
          <cell r="AF70">
            <v>1597.18243353337</v>
          </cell>
          <cell r="AG70">
            <v>2093.41968560824</v>
          </cell>
          <cell r="AH70">
            <v>2100.48047931474</v>
          </cell>
          <cell r="AI70">
            <v>1990.98753621761</v>
          </cell>
          <cell r="AJ70">
            <v>1945.43721627193</v>
          </cell>
          <cell r="AK70">
            <v>2279.09493349029</v>
          </cell>
          <cell r="AL70">
            <v>2030.18892764834</v>
          </cell>
          <cell r="AM70">
            <v>1989.98963785074</v>
          </cell>
          <cell r="AN70">
            <v>2216.58429228631</v>
          </cell>
          <cell r="AO70">
            <v>2245.21958473264</v>
          </cell>
          <cell r="AP70">
            <v>2404.27104443001</v>
          </cell>
          <cell r="AQ70">
            <v>2154.47638595909</v>
          </cell>
          <cell r="AR70">
            <v>2224.29028548235</v>
          </cell>
          <cell r="AS70">
            <v>2330.45644003452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</row>
        <row r="70">
          <cell r="BX70">
            <v>3.3701861684121</v>
          </cell>
          <cell r="BY70">
            <v>3.44377351500307</v>
          </cell>
          <cell r="BZ70">
            <v>3.32763471365973</v>
          </cell>
          <cell r="CA70">
            <v>2.96537518994894</v>
          </cell>
          <cell r="CB70">
            <v>3.06744855349466</v>
          </cell>
          <cell r="CC70">
            <v>4.01991734546141</v>
          </cell>
          <cell r="CD70">
            <v>4.0239442689308</v>
          </cell>
          <cell r="CE70">
            <v>3.792238134981</v>
          </cell>
          <cell r="CF70">
            <v>3.68498387385769</v>
          </cell>
          <cell r="CG70">
            <v>4.31172030665501</v>
          </cell>
          <cell r="CH70">
            <v>3.8199915693061</v>
          </cell>
          <cell r="CI70">
            <v>3.72766536064992</v>
          </cell>
          <cell r="CJ70">
            <v>4.25700216812947</v>
          </cell>
          <cell r="CK70">
            <v>4.31199691949231</v>
          </cell>
          <cell r="CL70">
            <v>4.61745898160837</v>
          </cell>
          <cell r="CM70">
            <v>4.13772247603156</v>
          </cell>
          <cell r="CN70">
            <v>4.27180170896231</v>
          </cell>
          <cell r="CO70">
            <v>4.4756963010531</v>
          </cell>
          <cell r="CP70">
            <v>4.49235852980472</v>
          </cell>
          <cell r="CQ70">
            <v>4.85485834426347</v>
          </cell>
          <cell r="CR70">
            <v>1.45164441869741</v>
          </cell>
          <cell r="CS70">
            <v>1.44108990019409</v>
          </cell>
          <cell r="CT70">
            <v>1.43743393532051</v>
          </cell>
          <cell r="CU70">
            <v>1.44656215931201</v>
          </cell>
          <cell r="CV70">
            <v>1.41308938599466</v>
          </cell>
          <cell r="CW70">
            <v>1.46092759486868</v>
          </cell>
          <cell r="CX70">
            <v>1.42654137708937</v>
          </cell>
          <cell r="CY70">
            <v>1.42674485718023</v>
          </cell>
          <cell r="CZ70">
            <v>1.43012443876305</v>
          </cell>
          <cell r="DA70">
            <v>1.43840132898887</v>
          </cell>
          <cell r="DB70">
            <v>1.44640116715293</v>
          </cell>
          <cell r="DC70">
            <v>1.44816807772875</v>
          </cell>
          <cell r="DD70">
            <v>1.45606641917858</v>
          </cell>
          <cell r="DE70">
            <v>1.46258472196119</v>
          </cell>
          <cell r="DF70">
            <v>1.42655169944749</v>
          </cell>
          <cell r="DG70">
            <v>1.42655169944749</v>
          </cell>
          <cell r="DH70">
            <v>1.42655169944749</v>
          </cell>
          <cell r="DI70">
            <v>1.42655169944749</v>
          </cell>
          <cell r="DJ70">
            <v>1.42655169944749</v>
          </cell>
          <cell r="DK70">
            <v>1.42655169944749</v>
          </cell>
        </row>
        <row r="71">
          <cell r="A71">
            <v>1441.18662118627</v>
          </cell>
          <cell r="B71">
            <v>1534.11688123217</v>
          </cell>
          <cell r="C71">
            <v>1642.44564529147</v>
          </cell>
          <cell r="D71">
            <v>1781.03607394729</v>
          </cell>
          <cell r="E71">
            <v>1757.05523081132</v>
          </cell>
          <cell r="F71">
            <v>1835.16455024085</v>
          </cell>
          <cell r="G71">
            <v>1542.69054285313</v>
          </cell>
          <cell r="H71">
            <v>1801.39792192537</v>
          </cell>
          <cell r="I71">
            <v>1910.08072379109</v>
          </cell>
          <cell r="J71">
            <v>2061.11525627778</v>
          </cell>
          <cell r="K71">
            <v>2081.38010955165</v>
          </cell>
          <cell r="L71">
            <v>2179.6770176224</v>
          </cell>
          <cell r="M71">
            <v>2051.83987639073</v>
          </cell>
          <cell r="N71">
            <v>2219.58901516992</v>
          </cell>
          <cell r="O71">
            <v>2130.78337633702</v>
          </cell>
          <cell r="P71">
            <v>2392.14225168613</v>
          </cell>
          <cell r="Q71">
            <v>2168.14527088308</v>
          </cell>
          <cell r="R71">
            <v>2373.80792620965</v>
          </cell>
          <cell r="S71">
            <v>2510.09713428227</v>
          </cell>
          <cell r="T71">
            <v>2429.93769476177</v>
          </cell>
        </row>
        <row r="71">
          <cell r="Z71">
            <v>1441.18662118627</v>
          </cell>
          <cell r="AA71">
            <v>1534.11688123217</v>
          </cell>
          <cell r="AB71">
            <v>1642.44564529147</v>
          </cell>
          <cell r="AC71">
            <v>1781.03607394729</v>
          </cell>
          <cell r="AD71">
            <v>1757.05523081132</v>
          </cell>
          <cell r="AE71">
            <v>1835.16455024085</v>
          </cell>
          <cell r="AF71">
            <v>1542.69054285313</v>
          </cell>
          <cell r="AG71">
            <v>1801.39792192537</v>
          </cell>
          <cell r="AH71">
            <v>1910.08072379109</v>
          </cell>
          <cell r="AI71">
            <v>2061.11525627778</v>
          </cell>
          <cell r="AJ71">
            <v>2081.38010955165</v>
          </cell>
          <cell r="AK71">
            <v>2179.6770176224</v>
          </cell>
          <cell r="AL71">
            <v>2051.83987639073</v>
          </cell>
          <cell r="AM71">
            <v>2219.58901516992</v>
          </cell>
          <cell r="AN71">
            <v>2130.78337633702</v>
          </cell>
          <cell r="AO71">
            <v>2392.14225168613</v>
          </cell>
          <cell r="AP71">
            <v>2168.14527088308</v>
          </cell>
          <cell r="AQ71">
            <v>2373.80792620965</v>
          </cell>
          <cell r="AR71">
            <v>2510.09713428227</v>
          </cell>
          <cell r="AS71">
            <v>2429.93769476177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</row>
        <row r="71">
          <cell r="BX71">
            <v>3.11770690067158</v>
          </cell>
          <cell r="BY71">
            <v>3.41629425897853</v>
          </cell>
          <cell r="BZ71">
            <v>3.31519275974299</v>
          </cell>
          <cell r="CA71">
            <v>3.4664667936301</v>
          </cell>
          <cell r="CB71">
            <v>2.92723898523514</v>
          </cell>
          <cell r="CC71">
            <v>3.3870356901297</v>
          </cell>
          <cell r="CD71">
            <v>3.65873577060379</v>
          </cell>
          <cell r="CE71">
            <v>3.87410994259313</v>
          </cell>
          <cell r="CF71">
            <v>3.95854414889681</v>
          </cell>
          <cell r="CG71">
            <v>4.19527631248243</v>
          </cell>
          <cell r="CH71">
            <v>3.87111497925347</v>
          </cell>
          <cell r="CI71">
            <v>4.17719026291331</v>
          </cell>
          <cell r="CJ71">
            <v>4.05000639173201</v>
          </cell>
          <cell r="CK71">
            <v>4.54677444776944</v>
          </cell>
          <cell r="CL71">
            <v>4.12102060809917</v>
          </cell>
          <cell r="CM71">
            <v>4.51192616793374</v>
          </cell>
          <cell r="CN71">
            <v>4.77097275612662</v>
          </cell>
          <cell r="CO71">
            <v>4.61861271520412</v>
          </cell>
          <cell r="CP71">
            <v>4.75515446136252</v>
          </cell>
          <cell r="CQ71">
            <v>4.68742320248759</v>
          </cell>
          <cell r="CR71">
            <v>1.43023408077847</v>
          </cell>
          <cell r="CS71">
            <v>1.42825401209481</v>
          </cell>
          <cell r="CT71">
            <v>1.44332075668211</v>
          </cell>
          <cell r="CU71">
            <v>1.42831691816436</v>
          </cell>
          <cell r="CV71">
            <v>1.45205733008462</v>
          </cell>
          <cell r="CW71">
            <v>1.45042441834167</v>
          </cell>
          <cell r="CX71">
            <v>1.44386893376074</v>
          </cell>
          <cell r="CY71">
            <v>1.45712570634568</v>
          </cell>
          <cell r="CZ71">
            <v>1.43030221407233</v>
          </cell>
          <cell r="DA71">
            <v>1.45759702144902</v>
          </cell>
          <cell r="DB71">
            <v>1.44053243934006</v>
          </cell>
          <cell r="DC71">
            <v>1.42343850838424</v>
          </cell>
          <cell r="DD71">
            <v>1.45216020281664</v>
          </cell>
          <cell r="DE71">
            <v>1.45577898353736</v>
          </cell>
          <cell r="DF71">
            <v>1.44142060783252</v>
          </cell>
          <cell r="DG71">
            <v>1.44142060783252</v>
          </cell>
          <cell r="DH71">
            <v>1.44142060783252</v>
          </cell>
          <cell r="DI71">
            <v>1.44142060783252</v>
          </cell>
          <cell r="DJ71">
            <v>1.44142060783252</v>
          </cell>
          <cell r="DK71">
            <v>1.44142060783252</v>
          </cell>
        </row>
        <row r="72">
          <cell r="A72">
            <v>1200.3974106316</v>
          </cell>
          <cell r="B72">
            <v>1593.12309839589</v>
          </cell>
          <cell r="C72">
            <v>1497.65143375065</v>
          </cell>
          <cell r="D72">
            <v>1813.94872974895</v>
          </cell>
          <cell r="E72">
            <v>1867.35771654719</v>
          </cell>
          <cell r="F72">
            <v>1736.8392620691</v>
          </cell>
          <cell r="G72">
            <v>1801.95994651914</v>
          </cell>
          <cell r="H72">
            <v>1929.43794325087</v>
          </cell>
          <cell r="I72">
            <v>1819.37125929361</v>
          </cell>
          <cell r="J72">
            <v>1689.09626091675</v>
          </cell>
          <cell r="K72">
            <v>2181.55947665957</v>
          </cell>
          <cell r="L72">
            <v>2077.43366233576</v>
          </cell>
          <cell r="M72">
            <v>2261.3061875691</v>
          </cell>
          <cell r="N72">
            <v>2210.84267807842</v>
          </cell>
          <cell r="O72">
            <v>2381.46242234359</v>
          </cell>
          <cell r="P72">
            <v>2457.64743911411</v>
          </cell>
          <cell r="Q72">
            <v>2409.43146004701</v>
          </cell>
          <cell r="R72">
            <v>2099.70370465604</v>
          </cell>
          <cell r="S72">
            <v>2617.72666362567</v>
          </cell>
          <cell r="T72">
            <v>2550.11376212531</v>
          </cell>
        </row>
        <row r="72">
          <cell r="Z72">
            <v>1200.3974106316</v>
          </cell>
          <cell r="AA72">
            <v>1593.12309839589</v>
          </cell>
          <cell r="AB72">
            <v>1497.65143375065</v>
          </cell>
          <cell r="AC72">
            <v>1813.94872974895</v>
          </cell>
          <cell r="AD72">
            <v>1867.35771654719</v>
          </cell>
          <cell r="AE72">
            <v>1736.8392620691</v>
          </cell>
          <cell r="AF72">
            <v>1801.95994651914</v>
          </cell>
          <cell r="AG72">
            <v>1929.43794325087</v>
          </cell>
          <cell r="AH72">
            <v>1819.37125929361</v>
          </cell>
          <cell r="AI72">
            <v>1689.09626091675</v>
          </cell>
          <cell r="AJ72">
            <v>2181.55947665957</v>
          </cell>
          <cell r="AK72">
            <v>2077.43366233576</v>
          </cell>
          <cell r="AL72">
            <v>2261.3061875691</v>
          </cell>
          <cell r="AM72">
            <v>2210.84267807842</v>
          </cell>
          <cell r="AN72">
            <v>2381.46242234359</v>
          </cell>
          <cell r="AO72">
            <v>2457.64743911411</v>
          </cell>
          <cell r="AP72">
            <v>2409.43146004701</v>
          </cell>
          <cell r="AQ72">
            <v>2099.70370465604</v>
          </cell>
          <cell r="AR72">
            <v>2617.72666362567</v>
          </cell>
          <cell r="AS72">
            <v>2550.11376212531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</row>
        <row r="72">
          <cell r="BX72">
            <v>2.87981219188782</v>
          </cell>
          <cell r="BY72">
            <v>3.44752155437925</v>
          </cell>
          <cell r="BZ72">
            <v>3.56641540475187</v>
          </cell>
          <cell r="CA72">
            <v>3.27304539219233</v>
          </cell>
          <cell r="CB72">
            <v>3.46029229191412</v>
          </cell>
          <cell r="CC72">
            <v>3.66652394858171</v>
          </cell>
          <cell r="CD72">
            <v>3.4212103824135</v>
          </cell>
          <cell r="CE72">
            <v>3.17643309235379</v>
          </cell>
          <cell r="CF72">
            <v>4.12850108357122</v>
          </cell>
          <cell r="CG72">
            <v>3.99322628442214</v>
          </cell>
          <cell r="CH72">
            <v>4.27501193983127</v>
          </cell>
          <cell r="CI72">
            <v>4.18353136788708</v>
          </cell>
          <cell r="CJ72">
            <v>4.54619799491871</v>
          </cell>
          <cell r="CK72">
            <v>4.69163475144084</v>
          </cell>
          <cell r="CL72">
            <v>4.59959072618086</v>
          </cell>
          <cell r="CM72">
            <v>4.00832223194889</v>
          </cell>
          <cell r="CN72">
            <v>4.99722506547418</v>
          </cell>
          <cell r="CO72">
            <v>4.86815242743983</v>
          </cell>
          <cell r="CP72">
            <v>5.02532982317788</v>
          </cell>
          <cell r="CQ72">
            <v>4.70828166982461</v>
          </cell>
          <cell r="CR72">
            <v>1.45507962963292</v>
          </cell>
          <cell r="CS72">
            <v>1.46694077740849</v>
          </cell>
          <cell r="CT72">
            <v>1.42479937565849</v>
          </cell>
          <cell r="CU72">
            <v>1.44153487334824</v>
          </cell>
          <cell r="CV72">
            <v>1.43450718939495</v>
          </cell>
          <cell r="CW72">
            <v>1.45383371188411</v>
          </cell>
          <cell r="CX72">
            <v>1.42672241224886</v>
          </cell>
          <cell r="CY72">
            <v>1.4417283032931</v>
          </cell>
          <cell r="CZ72">
            <v>1.45696354080068</v>
          </cell>
          <cell r="DA72">
            <v>1.45687343453026</v>
          </cell>
          <cell r="DB72">
            <v>1.44771072055751</v>
          </cell>
          <cell r="DC72">
            <v>1.42531343567877</v>
          </cell>
          <cell r="DD72">
            <v>1.44920283386204</v>
          </cell>
          <cell r="DE72">
            <v>1.44784458271465</v>
          </cell>
          <cell r="DF72">
            <v>1.43516727363299</v>
          </cell>
          <cell r="DG72">
            <v>1.43516727363299</v>
          </cell>
          <cell r="DH72">
            <v>1.43516727363299</v>
          </cell>
          <cell r="DI72">
            <v>1.43516727363299</v>
          </cell>
          <cell r="DJ72">
            <v>1.43516727363299</v>
          </cell>
          <cell r="DK72">
            <v>1.43516727363299</v>
          </cell>
        </row>
        <row r="73">
          <cell r="A73">
            <v>1215.86681221569</v>
          </cell>
          <cell r="B73">
            <v>1456.71957292827</v>
          </cell>
          <cell r="C73">
            <v>1744.2947653935</v>
          </cell>
          <cell r="D73">
            <v>1550.8200619169</v>
          </cell>
          <cell r="E73">
            <v>1654.45941317128</v>
          </cell>
          <cell r="F73">
            <v>1599.41035120868</v>
          </cell>
          <cell r="G73">
            <v>1887.94733066338</v>
          </cell>
          <cell r="H73">
            <v>1699.25113016883</v>
          </cell>
          <cell r="I73">
            <v>1923.34073591657</v>
          </cell>
          <cell r="J73">
            <v>1903.46093918172</v>
          </cell>
          <cell r="K73">
            <v>1929.35273900966</v>
          </cell>
          <cell r="L73">
            <v>2090.15027102079</v>
          </cell>
          <cell r="M73">
            <v>2539.72508775459</v>
          </cell>
          <cell r="N73">
            <v>2081.00738538186</v>
          </cell>
          <cell r="O73">
            <v>2374.25986978741</v>
          </cell>
          <cell r="P73">
            <v>2095.20888672229</v>
          </cell>
          <cell r="Q73">
            <v>2562.7501106111</v>
          </cell>
          <cell r="R73">
            <v>2638.20063410621</v>
          </cell>
          <cell r="S73">
            <v>2377.95715363154</v>
          </cell>
          <cell r="T73">
            <v>2240.79842833501</v>
          </cell>
        </row>
        <row r="73">
          <cell r="Z73">
            <v>1215.86681221569</v>
          </cell>
          <cell r="AA73">
            <v>1456.71957292827</v>
          </cell>
          <cell r="AB73">
            <v>1744.2947653935</v>
          </cell>
          <cell r="AC73">
            <v>1550.8200619169</v>
          </cell>
          <cell r="AD73">
            <v>1654.45941317128</v>
          </cell>
          <cell r="AE73">
            <v>1599.41035120868</v>
          </cell>
          <cell r="AF73">
            <v>1887.94733066338</v>
          </cell>
          <cell r="AG73">
            <v>1699.25113016883</v>
          </cell>
          <cell r="AH73">
            <v>1923.34073591657</v>
          </cell>
          <cell r="AI73">
            <v>1903.46093918172</v>
          </cell>
          <cell r="AJ73">
            <v>1929.35273900966</v>
          </cell>
          <cell r="AK73">
            <v>2090.15027102079</v>
          </cell>
          <cell r="AL73">
            <v>2539.72508775459</v>
          </cell>
          <cell r="AM73">
            <v>2081.00738538186</v>
          </cell>
          <cell r="AN73">
            <v>2374.25986978741</v>
          </cell>
          <cell r="AO73">
            <v>2095.20888672229</v>
          </cell>
          <cell r="AP73">
            <v>2562.7501106111</v>
          </cell>
          <cell r="AQ73">
            <v>2638.20063410621</v>
          </cell>
          <cell r="AR73">
            <v>2377.95715363154</v>
          </cell>
          <cell r="AS73">
            <v>2240.79842833501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</row>
        <row r="73">
          <cell r="BX73">
            <v>3.32171451129108</v>
          </cell>
          <cell r="BY73">
            <v>2.93122673899931</v>
          </cell>
          <cell r="BZ73">
            <v>3.17871946671202</v>
          </cell>
          <cell r="CA73">
            <v>3.03259524160217</v>
          </cell>
          <cell r="CB73">
            <v>3.58447233993307</v>
          </cell>
          <cell r="CC73">
            <v>3.27160563385505</v>
          </cell>
          <cell r="CD73">
            <v>3.59477982730777</v>
          </cell>
          <cell r="CE73">
            <v>3.61554526036516</v>
          </cell>
          <cell r="CF73">
            <v>3.57810249412113</v>
          </cell>
          <cell r="CG73">
            <v>3.96605203088647</v>
          </cell>
          <cell r="CH73">
            <v>4.78694364278378</v>
          </cell>
          <cell r="CI73">
            <v>4.01496201507044</v>
          </cell>
          <cell r="CJ73">
            <v>4.48157452318992</v>
          </cell>
          <cell r="CK73">
            <v>3.95484710287274</v>
          </cell>
          <cell r="CL73">
            <v>4.83736247710965</v>
          </cell>
          <cell r="CM73">
            <v>4.979780393598</v>
          </cell>
          <cell r="CN73">
            <v>4.48855339407583</v>
          </cell>
          <cell r="CO73">
            <v>4.22965711370482</v>
          </cell>
          <cell r="CP73">
            <v>4.98711366057473</v>
          </cell>
          <cell r="CQ73">
            <v>5.19890188847368</v>
          </cell>
          <cell r="CR73">
            <v>1.4654208393494</v>
          </cell>
          <cell r="CS73">
            <v>1.42416416982811</v>
          </cell>
          <cell r="CT73">
            <v>1.4386816663374</v>
          </cell>
          <cell r="CU73">
            <v>1.44950304625498</v>
          </cell>
          <cell r="CV73">
            <v>1.42597217621923</v>
          </cell>
          <cell r="CW73">
            <v>1.44494923278319</v>
          </cell>
          <cell r="CX73">
            <v>1.44301809294202</v>
          </cell>
          <cell r="CY73">
            <v>1.42299624998568</v>
          </cell>
          <cell r="CZ73">
            <v>1.46585519194104</v>
          </cell>
          <cell r="DA73">
            <v>1.44237206331736</v>
          </cell>
          <cell r="DB73">
            <v>1.47729080533041</v>
          </cell>
          <cell r="DC73">
            <v>1.44386383589807</v>
          </cell>
          <cell r="DD73">
            <v>1.45356859085741</v>
          </cell>
          <cell r="DE73">
            <v>1.42003587469471</v>
          </cell>
          <cell r="DF73">
            <v>1.45145897438549</v>
          </cell>
          <cell r="DG73">
            <v>1.45145897438549</v>
          </cell>
          <cell r="DH73">
            <v>1.45145897438549</v>
          </cell>
          <cell r="DI73">
            <v>1.45145897438549</v>
          </cell>
          <cell r="DJ73">
            <v>1.45145897438549</v>
          </cell>
          <cell r="DK73">
            <v>1.45145897438549</v>
          </cell>
        </row>
        <row r="74">
          <cell r="A74">
            <v>1302.67550006676</v>
          </cell>
          <cell r="B74">
            <v>1579.85906473315</v>
          </cell>
          <cell r="C74">
            <v>2128.07308264258</v>
          </cell>
          <cell r="D74">
            <v>1807.22600275583</v>
          </cell>
          <cell r="E74">
            <v>1782.30424711996</v>
          </cell>
          <cell r="F74">
            <v>1473.18329343309</v>
          </cell>
          <cell r="G74">
            <v>1741.14498337008</v>
          </cell>
          <cell r="H74">
            <v>1692.23798283088</v>
          </cell>
          <cell r="I74">
            <v>1745.6861362931</v>
          </cell>
          <cell r="J74">
            <v>2094.94627043549</v>
          </cell>
          <cell r="K74">
            <v>1654.31965594644</v>
          </cell>
          <cell r="L74">
            <v>2122.85845277404</v>
          </cell>
          <cell r="M74">
            <v>2180.26413075295</v>
          </cell>
          <cell r="N74">
            <v>2044.58278032628</v>
          </cell>
          <cell r="O74">
            <v>1953.31983793759</v>
          </cell>
          <cell r="P74">
            <v>2397.09502645354</v>
          </cell>
          <cell r="Q74">
            <v>2358.02484893261</v>
          </cell>
          <cell r="R74">
            <v>2525.50704882801</v>
          </cell>
          <cell r="S74">
            <v>2593.67533946807</v>
          </cell>
          <cell r="T74">
            <v>2514.86557601048</v>
          </cell>
        </row>
        <row r="74">
          <cell r="Z74">
            <v>1302.67550006676</v>
          </cell>
          <cell r="AA74">
            <v>1579.85906473315</v>
          </cell>
          <cell r="AB74">
            <v>2128.07308264258</v>
          </cell>
          <cell r="AC74">
            <v>1807.22600275583</v>
          </cell>
          <cell r="AD74">
            <v>1782.30424711996</v>
          </cell>
          <cell r="AE74">
            <v>1473.18329343309</v>
          </cell>
          <cell r="AF74">
            <v>1741.14498337008</v>
          </cell>
          <cell r="AG74">
            <v>1692.23798283088</v>
          </cell>
          <cell r="AH74">
            <v>1745.6861362931</v>
          </cell>
          <cell r="AI74">
            <v>2094.94627043549</v>
          </cell>
          <cell r="AJ74">
            <v>1654.31965594644</v>
          </cell>
          <cell r="AK74">
            <v>2122.85845277404</v>
          </cell>
          <cell r="AL74">
            <v>2180.26413075295</v>
          </cell>
          <cell r="AM74">
            <v>2044.58278032628</v>
          </cell>
          <cell r="AN74">
            <v>1953.31983793759</v>
          </cell>
          <cell r="AO74">
            <v>2397.09502645354</v>
          </cell>
          <cell r="AP74">
            <v>2358.02484893261</v>
          </cell>
          <cell r="AQ74">
            <v>2525.50704882801</v>
          </cell>
          <cell r="AR74">
            <v>2593.67533946807</v>
          </cell>
          <cell r="AS74">
            <v>2514.86557601048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</row>
        <row r="74">
          <cell r="BX74">
            <v>3.99283103648818</v>
          </cell>
          <cell r="BY74">
            <v>3.48170429768343</v>
          </cell>
          <cell r="BZ74">
            <v>3.35893116169812</v>
          </cell>
          <cell r="CA74">
            <v>2.7555532831579</v>
          </cell>
          <cell r="CB74">
            <v>3.29568420448241</v>
          </cell>
          <cell r="CC74">
            <v>3.25605991554849</v>
          </cell>
          <cell r="CD74">
            <v>3.38899197808965</v>
          </cell>
          <cell r="CE74">
            <v>3.9704651351862</v>
          </cell>
          <cell r="CF74">
            <v>3.14544863557797</v>
          </cell>
          <cell r="CG74">
            <v>4.04175824299021</v>
          </cell>
          <cell r="CH74">
            <v>4.12882231581912</v>
          </cell>
          <cell r="CI74">
            <v>3.89556995873262</v>
          </cell>
          <cell r="CJ74">
            <v>3.66312800233799</v>
          </cell>
          <cell r="CK74">
            <v>4.49535490559414</v>
          </cell>
          <cell r="CL74">
            <v>4.42208525535378</v>
          </cell>
          <cell r="CM74">
            <v>4.73617039615579</v>
          </cell>
          <cell r="CN74">
            <v>4.86400874063233</v>
          </cell>
          <cell r="CO74">
            <v>4.71621407548218</v>
          </cell>
          <cell r="CP74">
            <v>4.82323680841299</v>
          </cell>
          <cell r="CQ74">
            <v>4.89494594469515</v>
          </cell>
          <cell r="CR74">
            <v>1.45511123829521</v>
          </cell>
          <cell r="CS74">
            <v>1.44388416874094</v>
          </cell>
          <cell r="CT74">
            <v>1.46020133570374</v>
          </cell>
          <cell r="CU74">
            <v>1.42209208301625</v>
          </cell>
          <cell r="CV74">
            <v>1.45374379512637</v>
          </cell>
          <cell r="CW74">
            <v>1.46472167198307</v>
          </cell>
          <cell r="CX74">
            <v>1.44742637110777</v>
          </cell>
          <cell r="CY74">
            <v>1.42388916861532</v>
          </cell>
          <cell r="CZ74">
            <v>1.41124610922352</v>
          </cell>
          <cell r="DA74">
            <v>1.44556837239216</v>
          </cell>
          <cell r="DB74">
            <v>1.44093359775958</v>
          </cell>
          <cell r="DC74">
            <v>1.43899021314111</v>
          </cell>
          <cell r="DD74">
            <v>1.4467385440004</v>
          </cell>
          <cell r="DE74">
            <v>1.4379402032997</v>
          </cell>
          <cell r="DF74">
            <v>1.46092661692777</v>
          </cell>
          <cell r="DG74">
            <v>1.46092661692777</v>
          </cell>
          <cell r="DH74">
            <v>1.46092661692777</v>
          </cell>
          <cell r="DI74">
            <v>1.46092661692777</v>
          </cell>
          <cell r="DJ74">
            <v>1.46092661692777</v>
          </cell>
          <cell r="DK74">
            <v>1.46092661692777</v>
          </cell>
        </row>
        <row r="75">
          <cell r="A75">
            <v>1286.17486962413</v>
          </cell>
          <cell r="B75">
            <v>1568.02374269065</v>
          </cell>
          <cell r="C75">
            <v>1502.91525844747</v>
          </cell>
          <cell r="D75">
            <v>1436.96948845654</v>
          </cell>
          <cell r="E75">
            <v>1752.61760165813</v>
          </cell>
          <cell r="F75">
            <v>1852.12063987801</v>
          </cell>
          <cell r="G75">
            <v>1639.03430365369</v>
          </cell>
          <cell r="H75">
            <v>1875.62883494245</v>
          </cell>
          <cell r="I75">
            <v>1889.97203964886</v>
          </cell>
          <cell r="J75">
            <v>1763.50032219501</v>
          </cell>
          <cell r="K75">
            <v>2035.17184831641</v>
          </cell>
          <cell r="L75">
            <v>2044.97646961589</v>
          </cell>
          <cell r="M75">
            <v>1832.83642741434</v>
          </cell>
          <cell r="N75">
            <v>1887.55648205238</v>
          </cell>
          <cell r="O75">
            <v>2094.83380576289</v>
          </cell>
          <cell r="P75">
            <v>1991.43073602501</v>
          </cell>
          <cell r="Q75">
            <v>2291.47154037452</v>
          </cell>
          <cell r="R75">
            <v>2356.87661669218</v>
          </cell>
          <cell r="S75">
            <v>2667.79039187576</v>
          </cell>
          <cell r="T75">
            <v>2415.27270730899</v>
          </cell>
        </row>
        <row r="75">
          <cell r="Z75">
            <v>1286.17486962413</v>
          </cell>
          <cell r="AA75">
            <v>1568.02374269065</v>
          </cell>
          <cell r="AB75">
            <v>1502.91525844747</v>
          </cell>
          <cell r="AC75">
            <v>1436.96948845654</v>
          </cell>
          <cell r="AD75">
            <v>1752.61760165813</v>
          </cell>
          <cell r="AE75">
            <v>1852.12063987801</v>
          </cell>
          <cell r="AF75">
            <v>1639.03430365369</v>
          </cell>
          <cell r="AG75">
            <v>1875.62883494245</v>
          </cell>
          <cell r="AH75">
            <v>1889.97203964886</v>
          </cell>
          <cell r="AI75">
            <v>1763.50032219501</v>
          </cell>
          <cell r="AJ75">
            <v>2035.17184831641</v>
          </cell>
          <cell r="AK75">
            <v>2044.97646961589</v>
          </cell>
          <cell r="AL75">
            <v>1832.83642741434</v>
          </cell>
          <cell r="AM75">
            <v>1887.55648205238</v>
          </cell>
          <cell r="AN75">
            <v>2094.83380576289</v>
          </cell>
          <cell r="AO75">
            <v>1991.43073602501</v>
          </cell>
          <cell r="AP75">
            <v>2291.47154037452</v>
          </cell>
          <cell r="AQ75">
            <v>2356.87661669218</v>
          </cell>
          <cell r="AR75">
            <v>2667.79039187576</v>
          </cell>
          <cell r="AS75">
            <v>2415.27270730899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</row>
        <row r="75">
          <cell r="BX75">
            <v>2.85370395725652</v>
          </cell>
          <cell r="BY75">
            <v>2.71942812346652</v>
          </cell>
          <cell r="BZ75">
            <v>3.35219996937083</v>
          </cell>
          <cell r="CA75">
            <v>3.54495618685356</v>
          </cell>
          <cell r="CB75">
            <v>3.13190780458745</v>
          </cell>
          <cell r="CC75">
            <v>3.60191581774141</v>
          </cell>
          <cell r="CD75">
            <v>3.50505361826079</v>
          </cell>
          <cell r="CE75">
            <v>3.37650062159095</v>
          </cell>
          <cell r="CF75">
            <v>3.87913106093585</v>
          </cell>
          <cell r="CG75">
            <v>3.85936192566997</v>
          </cell>
          <cell r="CH75">
            <v>3.50482214289115</v>
          </cell>
          <cell r="CI75">
            <v>3.56536836744582</v>
          </cell>
          <cell r="CJ75">
            <v>4.04289656010554</v>
          </cell>
          <cell r="CK75">
            <v>3.84333518497516</v>
          </cell>
          <cell r="CL75">
            <v>4.42239493303674</v>
          </cell>
          <cell r="CM75">
            <v>4.54862258762714</v>
          </cell>
          <cell r="CN75">
            <v>5.14866648071362</v>
          </cell>
          <cell r="CO75">
            <v>4.66132334375816</v>
          </cell>
          <cell r="CP75">
            <v>4.60806683311356</v>
          </cell>
          <cell r="CQ75">
            <v>4.78252320053465</v>
          </cell>
          <cell r="CR75">
            <v>1.45979904211918</v>
          </cell>
          <cell r="CS75">
            <v>1.43226711522864</v>
          </cell>
          <cell r="CT75">
            <v>1.44288829963272</v>
          </cell>
          <cell r="CU75">
            <v>1.44769507755242</v>
          </cell>
          <cell r="CV75">
            <v>1.43240024557323</v>
          </cell>
          <cell r="CW75">
            <v>1.4314149048644</v>
          </cell>
          <cell r="CX75">
            <v>1.43379218728581</v>
          </cell>
          <cell r="CY75">
            <v>1.4266599767595</v>
          </cell>
          <cell r="CZ75">
            <v>1.47729711211905</v>
          </cell>
          <cell r="DA75">
            <v>1.43092161782709</v>
          </cell>
          <cell r="DB75">
            <v>1.43738718683908</v>
          </cell>
          <cell r="DC75">
            <v>1.45171024825536</v>
          </cell>
          <cell r="DD75">
            <v>1.43273166495308</v>
          </cell>
          <cell r="DE75">
            <v>1.45044974013892</v>
          </cell>
          <cell r="DF75">
            <v>1.41959375299239</v>
          </cell>
          <cell r="DG75">
            <v>1.41959375299239</v>
          </cell>
          <cell r="DH75">
            <v>1.41959375299239</v>
          </cell>
          <cell r="DI75">
            <v>1.41959375299239</v>
          </cell>
          <cell r="DJ75">
            <v>1.41959375299239</v>
          </cell>
          <cell r="DK75">
            <v>1.41959375299239</v>
          </cell>
        </row>
        <row r="76">
          <cell r="A76">
            <v>1192.53442537955</v>
          </cell>
          <cell r="B76">
            <v>1651.91699620923</v>
          </cell>
          <cell r="C76">
            <v>1547.21517316306</v>
          </cell>
          <cell r="D76">
            <v>1600.95340118708</v>
          </cell>
          <cell r="E76">
            <v>1532.67825741959</v>
          </cell>
          <cell r="F76">
            <v>1602.5864705359</v>
          </cell>
          <cell r="G76">
            <v>1647.96025418999</v>
          </cell>
          <cell r="H76">
            <v>1787.55615416873</v>
          </cell>
          <cell r="I76">
            <v>1613.61894336095</v>
          </cell>
          <cell r="J76">
            <v>1847.85681420209</v>
          </cell>
          <cell r="K76">
            <v>2238.8521117692</v>
          </cell>
          <cell r="L76">
            <v>2282.946323191</v>
          </cell>
          <cell r="M76">
            <v>2078.45801096013</v>
          </cell>
          <cell r="N76">
            <v>2172.35934254499</v>
          </cell>
          <cell r="O76">
            <v>2190.04774357691</v>
          </cell>
          <cell r="P76">
            <v>2875.29785354407</v>
          </cell>
          <cell r="Q76">
            <v>2679.08397581898</v>
          </cell>
          <cell r="R76">
            <v>2301.52211948103</v>
          </cell>
          <cell r="S76">
            <v>2613.83073809397</v>
          </cell>
          <cell r="T76">
            <v>3128.87649230389</v>
          </cell>
        </row>
        <row r="76">
          <cell r="Z76">
            <v>1192.53442537955</v>
          </cell>
          <cell r="AA76">
            <v>1651.91699620923</v>
          </cell>
          <cell r="AB76">
            <v>1547.21517316306</v>
          </cell>
          <cell r="AC76">
            <v>1600.95340118708</v>
          </cell>
          <cell r="AD76">
            <v>1532.67825741959</v>
          </cell>
          <cell r="AE76">
            <v>1602.5864705359</v>
          </cell>
          <cell r="AF76">
            <v>1647.96025418999</v>
          </cell>
          <cell r="AG76">
            <v>1787.55615416873</v>
          </cell>
          <cell r="AH76">
            <v>1613.61894336095</v>
          </cell>
          <cell r="AI76">
            <v>1847.85681420209</v>
          </cell>
          <cell r="AJ76">
            <v>2238.8521117692</v>
          </cell>
          <cell r="AK76">
            <v>2282.946323191</v>
          </cell>
          <cell r="AL76">
            <v>2078.45801096013</v>
          </cell>
          <cell r="AM76">
            <v>2172.35934254499</v>
          </cell>
          <cell r="AN76">
            <v>2190.04774357691</v>
          </cell>
          <cell r="AO76">
            <v>2875.29785354407</v>
          </cell>
          <cell r="AP76">
            <v>2679.08397581898</v>
          </cell>
          <cell r="AQ76">
            <v>2301.52211948103</v>
          </cell>
          <cell r="AR76">
            <v>2613.83073809397</v>
          </cell>
          <cell r="AS76">
            <v>3128.87649230389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</row>
        <row r="76">
          <cell r="BX76">
            <v>2.94546812036233</v>
          </cell>
          <cell r="BY76">
            <v>3.06110339371633</v>
          </cell>
          <cell r="BZ76">
            <v>2.92878536863828</v>
          </cell>
          <cell r="CA76">
            <v>3.06577877117005</v>
          </cell>
          <cell r="CB76">
            <v>3.13917580200707</v>
          </cell>
          <cell r="CC76">
            <v>3.38834635645539</v>
          </cell>
          <cell r="CD76">
            <v>3.05658365537036</v>
          </cell>
          <cell r="CE76">
            <v>3.56153015563846</v>
          </cell>
          <cell r="CF76">
            <v>4.25783448692396</v>
          </cell>
          <cell r="CG76">
            <v>4.32862740689521</v>
          </cell>
          <cell r="CH76">
            <v>3.93841219876272</v>
          </cell>
          <cell r="CI76">
            <v>4.1344487320419</v>
          </cell>
          <cell r="CJ76">
            <v>4.18010634552799</v>
          </cell>
          <cell r="CK76">
            <v>5.48803140850819</v>
          </cell>
          <cell r="CL76">
            <v>5.11352136517018</v>
          </cell>
          <cell r="CM76">
            <v>4.39287556366363</v>
          </cell>
          <cell r="CN76">
            <v>4.98897363607132</v>
          </cell>
          <cell r="CO76">
            <v>5.97203258157807</v>
          </cell>
          <cell r="CP76">
            <v>5.421375282498</v>
          </cell>
          <cell r="CQ76">
            <v>5.76618120143228</v>
          </cell>
          <cell r="CR76">
            <v>1.43639128948312</v>
          </cell>
          <cell r="CS76">
            <v>1.43671426748591</v>
          </cell>
          <cell r="CT76">
            <v>1.43914159199162</v>
          </cell>
          <cell r="CU76">
            <v>1.43287342429731</v>
          </cell>
          <cell r="CV76">
            <v>1.43374060743504</v>
          </cell>
          <cell r="CW76">
            <v>1.43214765062981</v>
          </cell>
          <cell r="CX76">
            <v>1.43826274324421</v>
          </cell>
          <cell r="CY76">
            <v>1.44536998458844</v>
          </cell>
          <cell r="CZ76">
            <v>1.4463447809321</v>
          </cell>
          <cell r="DA76">
            <v>1.42147368898672</v>
          </cell>
          <cell r="DB76">
            <v>1.44060118375779</v>
          </cell>
          <cell r="DC76">
            <v>1.4449493737516</v>
          </cell>
          <cell r="DD76">
            <v>1.44586326217168</v>
          </cell>
          <cell r="DE76">
            <v>1.4395315596744</v>
          </cell>
          <cell r="DF76">
            <v>1.43540147267771</v>
          </cell>
          <cell r="DG76">
            <v>1.43540147267771</v>
          </cell>
          <cell r="DH76">
            <v>1.43540147267771</v>
          </cell>
          <cell r="DI76">
            <v>1.43540147267771</v>
          </cell>
          <cell r="DJ76">
            <v>1.43540147267771</v>
          </cell>
          <cell r="DK76">
            <v>1.43540147267771</v>
          </cell>
        </row>
        <row r="77">
          <cell r="A77">
            <v>1428.0887324161</v>
          </cell>
          <cell r="B77">
            <v>1482.79525768434</v>
          </cell>
          <cell r="C77">
            <v>1577.81549094899</v>
          </cell>
          <cell r="D77">
            <v>1495.58596991345</v>
          </cell>
          <cell r="E77">
            <v>1774.40015055591</v>
          </cell>
          <cell r="F77">
            <v>1684.77199179351</v>
          </cell>
          <cell r="G77">
            <v>1796.81185653357</v>
          </cell>
          <cell r="H77">
            <v>1956.12687571679</v>
          </cell>
          <cell r="I77">
            <v>1830.7282440806</v>
          </cell>
          <cell r="J77">
            <v>1922.13687467404</v>
          </cell>
          <cell r="K77">
            <v>1946.94205845835</v>
          </cell>
          <cell r="L77">
            <v>2188.22562274451</v>
          </cell>
          <cell r="M77">
            <v>2187.62398091235</v>
          </cell>
          <cell r="N77">
            <v>1907.01736634972</v>
          </cell>
          <cell r="O77">
            <v>2114.30627403932</v>
          </cell>
          <cell r="P77">
            <v>2078.26411517248</v>
          </cell>
          <cell r="Q77">
            <v>2148.29404196163</v>
          </cell>
          <cell r="R77">
            <v>2593.85445185296</v>
          </cell>
          <cell r="S77">
            <v>2341.53255979814</v>
          </cell>
          <cell r="T77">
            <v>2606.80183025913</v>
          </cell>
        </row>
        <row r="77">
          <cell r="Z77">
            <v>1428.0887324161</v>
          </cell>
          <cell r="AA77">
            <v>1482.79525768434</v>
          </cell>
          <cell r="AB77">
            <v>1577.81549094899</v>
          </cell>
          <cell r="AC77">
            <v>1495.58596991345</v>
          </cell>
          <cell r="AD77">
            <v>1774.40015055591</v>
          </cell>
          <cell r="AE77">
            <v>1684.77199179351</v>
          </cell>
          <cell r="AF77">
            <v>1796.81185653357</v>
          </cell>
          <cell r="AG77">
            <v>1956.12687571679</v>
          </cell>
          <cell r="AH77">
            <v>1830.7282440806</v>
          </cell>
          <cell r="AI77">
            <v>1922.13687467404</v>
          </cell>
          <cell r="AJ77">
            <v>1946.94205845835</v>
          </cell>
          <cell r="AK77">
            <v>2188.22562274451</v>
          </cell>
          <cell r="AL77">
            <v>2187.62398091235</v>
          </cell>
          <cell r="AM77">
            <v>1907.01736634972</v>
          </cell>
          <cell r="AN77">
            <v>2114.30627403932</v>
          </cell>
          <cell r="AO77">
            <v>2078.26411517248</v>
          </cell>
          <cell r="AP77">
            <v>2148.29404196163</v>
          </cell>
          <cell r="AQ77">
            <v>2593.85445185296</v>
          </cell>
          <cell r="AR77">
            <v>2341.53255979814</v>
          </cell>
          <cell r="AS77">
            <v>2606.80183025913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</row>
        <row r="77">
          <cell r="BX77">
            <v>2.95320037390961</v>
          </cell>
          <cell r="BY77">
            <v>2.83361229037906</v>
          </cell>
          <cell r="BZ77">
            <v>3.37972279780576</v>
          </cell>
          <cell r="CA77">
            <v>3.17551797729134</v>
          </cell>
          <cell r="CB77">
            <v>3.41677549606185</v>
          </cell>
          <cell r="CC77">
            <v>3.73319686589604</v>
          </cell>
          <cell r="CD77">
            <v>3.49893727367753</v>
          </cell>
          <cell r="CE77">
            <v>3.68416076384608</v>
          </cell>
          <cell r="CF77">
            <v>3.66435931745233</v>
          </cell>
          <cell r="CG77">
            <v>4.13988716935799</v>
          </cell>
          <cell r="CH77">
            <v>4.14070796249644</v>
          </cell>
          <cell r="CI77">
            <v>3.62064933524593</v>
          </cell>
          <cell r="CJ77">
            <v>4.06810934597041</v>
          </cell>
          <cell r="CK77">
            <v>3.99876109442547</v>
          </cell>
          <cell r="CL77">
            <v>4.13350477047968</v>
          </cell>
          <cell r="CM77">
            <v>4.99080179027731</v>
          </cell>
          <cell r="CN77">
            <v>4.50531250243628</v>
          </cell>
          <cell r="CO77">
            <v>5.01571367354922</v>
          </cell>
          <cell r="CP77">
            <v>5.42401675244186</v>
          </cell>
          <cell r="CQ77">
            <v>5.36335468186073</v>
          </cell>
          <cell r="CR77">
            <v>1.43479396671091</v>
          </cell>
          <cell r="CS77">
            <v>1.42730141737259</v>
          </cell>
          <cell r="CT77">
            <v>1.46376189207264</v>
          </cell>
          <cell r="CU77">
            <v>1.446032621292</v>
          </cell>
          <cell r="CV77">
            <v>1.43839319563481</v>
          </cell>
          <cell r="CW77">
            <v>1.45356244529398</v>
          </cell>
          <cell r="CX77">
            <v>1.44076548645206</v>
          </cell>
          <cell r="CY77">
            <v>1.43556632741527</v>
          </cell>
          <cell r="CZ77">
            <v>1.43349063646609</v>
          </cell>
          <cell r="DA77">
            <v>1.42939702182456</v>
          </cell>
          <cell r="DB77">
            <v>1.45566724474534</v>
          </cell>
          <cell r="DC77">
            <v>1.44814060074503</v>
          </cell>
          <cell r="DD77">
            <v>1.4474554624351</v>
          </cell>
          <cell r="DE77">
            <v>1.44302986274478</v>
          </cell>
          <cell r="DF77">
            <v>1.42390959441949</v>
          </cell>
          <cell r="DG77">
            <v>1.42390959441949</v>
          </cell>
          <cell r="DH77">
            <v>1.42390959441949</v>
          </cell>
          <cell r="DI77">
            <v>1.42390959441949</v>
          </cell>
          <cell r="DJ77">
            <v>1.42390959441949</v>
          </cell>
          <cell r="DK77">
            <v>1.42390959441949</v>
          </cell>
        </row>
        <row r="78">
          <cell r="A78">
            <v>1581.71878611063</v>
          </cell>
          <cell r="B78">
            <v>1442.46096904056</v>
          </cell>
          <cell r="C78">
            <v>1618.18664206398</v>
          </cell>
          <cell r="D78">
            <v>1540.77204344364</v>
          </cell>
          <cell r="E78">
            <v>1739.35799810807</v>
          </cell>
          <cell r="F78">
            <v>1639.73838585249</v>
          </cell>
          <cell r="G78">
            <v>1771.32929686197</v>
          </cell>
          <cell r="H78">
            <v>1790.97592923356</v>
          </cell>
          <cell r="I78">
            <v>1845.12559948959</v>
          </cell>
          <cell r="J78">
            <v>1883.87670843673</v>
          </cell>
          <cell r="K78">
            <v>1941.41859441284</v>
          </cell>
          <cell r="L78">
            <v>2008.57121621327</v>
          </cell>
          <cell r="M78">
            <v>1919.31618264089</v>
          </cell>
          <cell r="N78">
            <v>2224.74511336178</v>
          </cell>
          <cell r="O78">
            <v>2184.7343464438</v>
          </cell>
          <cell r="P78">
            <v>2129.91190301658</v>
          </cell>
          <cell r="Q78">
            <v>2352.54393456298</v>
          </cell>
          <cell r="R78">
            <v>2215.97734699068</v>
          </cell>
          <cell r="S78">
            <v>2134.23215811376</v>
          </cell>
          <cell r="T78">
            <v>2245.3062122362</v>
          </cell>
        </row>
        <row r="78">
          <cell r="Z78">
            <v>1581.71878611063</v>
          </cell>
          <cell r="AA78">
            <v>1442.46096904056</v>
          </cell>
          <cell r="AB78">
            <v>1618.18664206398</v>
          </cell>
          <cell r="AC78">
            <v>1540.77204344364</v>
          </cell>
          <cell r="AD78">
            <v>1739.35799810807</v>
          </cell>
          <cell r="AE78">
            <v>1639.73838585249</v>
          </cell>
          <cell r="AF78">
            <v>1771.32929686197</v>
          </cell>
          <cell r="AG78">
            <v>1790.97592923356</v>
          </cell>
          <cell r="AH78">
            <v>1845.12559948959</v>
          </cell>
          <cell r="AI78">
            <v>1883.87670843673</v>
          </cell>
          <cell r="AJ78">
            <v>1941.41859441284</v>
          </cell>
          <cell r="AK78">
            <v>2008.57121621327</v>
          </cell>
          <cell r="AL78">
            <v>1919.31618264089</v>
          </cell>
          <cell r="AM78">
            <v>2224.74511336178</v>
          </cell>
          <cell r="AN78">
            <v>2184.7343464438</v>
          </cell>
          <cell r="AO78">
            <v>2129.91190301658</v>
          </cell>
          <cell r="AP78">
            <v>2352.54393456298</v>
          </cell>
          <cell r="AQ78">
            <v>2215.97734699068</v>
          </cell>
          <cell r="AR78">
            <v>2134.23215811376</v>
          </cell>
          <cell r="AS78">
            <v>2245.3062122362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</row>
        <row r="78">
          <cell r="BX78">
            <v>3.08766731447441</v>
          </cell>
          <cell r="BY78">
            <v>2.91251444142992</v>
          </cell>
          <cell r="BZ78">
            <v>3.30107751552745</v>
          </cell>
          <cell r="CA78">
            <v>3.1045256230562</v>
          </cell>
          <cell r="CB78">
            <v>3.35643097433884</v>
          </cell>
          <cell r="CC78">
            <v>3.43312395817791</v>
          </cell>
          <cell r="CD78">
            <v>3.53639798050974</v>
          </cell>
          <cell r="CE78">
            <v>3.62780293486663</v>
          </cell>
          <cell r="CF78">
            <v>3.70729475213275</v>
          </cell>
          <cell r="CG78">
            <v>3.80666617197817</v>
          </cell>
          <cell r="CH78">
            <v>3.63698560027371</v>
          </cell>
          <cell r="CI78">
            <v>4.15599653546499</v>
          </cell>
          <cell r="CJ78">
            <v>4.18582941135608</v>
          </cell>
          <cell r="CK78">
            <v>4.08079266101909</v>
          </cell>
          <cell r="CL78">
            <v>4.50734324236267</v>
          </cell>
          <cell r="CM78">
            <v>4.24568926150262</v>
          </cell>
          <cell r="CN78">
            <v>4.08907002933154</v>
          </cell>
          <cell r="CO78">
            <v>4.30188173494738</v>
          </cell>
          <cell r="CP78">
            <v>4.79156820251217</v>
          </cell>
          <cell r="CQ78">
            <v>5.18846556972443</v>
          </cell>
          <cell r="CR78">
            <v>1.44656123659456</v>
          </cell>
          <cell r="CS78">
            <v>1.44171000153162</v>
          </cell>
          <cell r="CT78">
            <v>1.4358373519279</v>
          </cell>
          <cell r="CU78">
            <v>1.4493638931576</v>
          </cell>
          <cell r="CV78">
            <v>1.4435784545995</v>
          </cell>
          <cell r="CW78">
            <v>1.44705970550823</v>
          </cell>
          <cell r="CX78">
            <v>1.44586824958019</v>
          </cell>
          <cell r="CY78">
            <v>1.42924736407345</v>
          </cell>
          <cell r="CZ78">
            <v>1.42945976572749</v>
          </cell>
          <cell r="DA78">
            <v>1.42270849414298</v>
          </cell>
          <cell r="DB78">
            <v>1.4347267775582</v>
          </cell>
          <cell r="DC78">
            <v>1.44560478653184</v>
          </cell>
          <cell r="DD78">
            <v>1.4458128456682</v>
          </cell>
          <cell r="DE78">
            <v>1.4666018220634</v>
          </cell>
          <cell r="DF78">
            <v>1.42996117702792</v>
          </cell>
          <cell r="DG78">
            <v>1.42996117702792</v>
          </cell>
          <cell r="DH78">
            <v>1.42996117702792</v>
          </cell>
          <cell r="DI78">
            <v>1.42996117702792</v>
          </cell>
          <cell r="DJ78">
            <v>1.42996117702792</v>
          </cell>
          <cell r="DK78">
            <v>1.42996117702792</v>
          </cell>
        </row>
        <row r="79">
          <cell r="A79">
            <v>1480.33661180628</v>
          </cell>
          <cell r="B79">
            <v>1323.95427056419</v>
          </cell>
          <cell r="C79">
            <v>1428.19170010641</v>
          </cell>
          <cell r="D79">
            <v>1289.87990957441</v>
          </cell>
          <cell r="E79">
            <v>1844.88186258334</v>
          </cell>
          <cell r="F79">
            <v>1785.13536287672</v>
          </cell>
          <cell r="G79">
            <v>1762.36537554607</v>
          </cell>
          <cell r="H79">
            <v>1505.40815280408</v>
          </cell>
          <cell r="I79">
            <v>1788.68987944228</v>
          </cell>
          <cell r="J79">
            <v>2063.68126135382</v>
          </cell>
          <cell r="K79">
            <v>1870.58613742561</v>
          </cell>
          <cell r="L79">
            <v>2214.52476476311</v>
          </cell>
          <cell r="M79">
            <v>2231.42892740906</v>
          </cell>
          <cell r="N79">
            <v>2307.73544174301</v>
          </cell>
          <cell r="O79">
            <v>2268.98595823958</v>
          </cell>
          <cell r="P79">
            <v>2161.47722525448</v>
          </cell>
          <cell r="Q79">
            <v>2424.01234403011</v>
          </cell>
          <cell r="R79">
            <v>2397.92478302501</v>
          </cell>
          <cell r="S79">
            <v>2355.14928484645</v>
          </cell>
          <cell r="T79">
            <v>2460.25082995168</v>
          </cell>
        </row>
        <row r="79">
          <cell r="Z79">
            <v>1480.33661180628</v>
          </cell>
          <cell r="AA79">
            <v>1323.95427056419</v>
          </cell>
          <cell r="AB79">
            <v>1428.19170010641</v>
          </cell>
          <cell r="AC79">
            <v>1289.87990957441</v>
          </cell>
          <cell r="AD79">
            <v>1844.88186258334</v>
          </cell>
          <cell r="AE79">
            <v>1785.13536287672</v>
          </cell>
          <cell r="AF79">
            <v>1762.36537554607</v>
          </cell>
          <cell r="AG79">
            <v>1505.40815280408</v>
          </cell>
          <cell r="AH79">
            <v>1788.68987944228</v>
          </cell>
          <cell r="AI79">
            <v>2063.68126135382</v>
          </cell>
          <cell r="AJ79">
            <v>1870.58613742561</v>
          </cell>
          <cell r="AK79">
            <v>2214.52476476311</v>
          </cell>
          <cell r="AL79">
            <v>2231.42892740906</v>
          </cell>
          <cell r="AM79">
            <v>2307.73544174301</v>
          </cell>
          <cell r="AN79">
            <v>2268.98595823958</v>
          </cell>
          <cell r="AO79">
            <v>2161.47722525448</v>
          </cell>
          <cell r="AP79">
            <v>2424.01234403011</v>
          </cell>
          <cell r="AQ79">
            <v>2397.92478302501</v>
          </cell>
          <cell r="AR79">
            <v>2355.14928484645</v>
          </cell>
          <cell r="AS79">
            <v>2460.25082995168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</row>
        <row r="79">
          <cell r="BX79">
            <v>2.66729502920635</v>
          </cell>
          <cell r="BY79">
            <v>2.49883576932094</v>
          </cell>
          <cell r="BZ79">
            <v>3.46038910533034</v>
          </cell>
          <cell r="CA79">
            <v>3.41102523094762</v>
          </cell>
          <cell r="CB79">
            <v>3.33018525111455</v>
          </cell>
          <cell r="CC79">
            <v>2.85604639180324</v>
          </cell>
          <cell r="CD79">
            <v>3.4119941948316</v>
          </cell>
          <cell r="CE79">
            <v>3.90870137572504</v>
          </cell>
          <cell r="CF79">
            <v>3.58964475829221</v>
          </cell>
          <cell r="CG79">
            <v>4.1883477835147</v>
          </cell>
          <cell r="CH79">
            <v>4.26021236698205</v>
          </cell>
          <cell r="CI79">
            <v>4.39696657647406</v>
          </cell>
          <cell r="CJ79">
            <v>4.28709528190475</v>
          </cell>
          <cell r="CK79">
            <v>4.08396481286405</v>
          </cell>
          <cell r="CL79">
            <v>4.58000713738797</v>
          </cell>
          <cell r="CM79">
            <v>4.53071645786868</v>
          </cell>
          <cell r="CN79">
            <v>4.44989505139127</v>
          </cell>
          <cell r="CO79">
            <v>4.64847730198004</v>
          </cell>
          <cell r="CP79">
            <v>5.1898407789155</v>
          </cell>
          <cell r="CQ79">
            <v>5.13744806924335</v>
          </cell>
          <cell r="CR79">
            <v>1.46347928906635</v>
          </cell>
          <cell r="CS79">
            <v>1.45279146974958</v>
          </cell>
          <cell r="CT79">
            <v>1.46697456788592</v>
          </cell>
          <cell r="CU79">
            <v>1.41422561813183</v>
          </cell>
          <cell r="CV79">
            <v>1.46066546348989</v>
          </cell>
          <cell r="CW79">
            <v>1.43381578410133</v>
          </cell>
          <cell r="CX79">
            <v>1.44988879749297</v>
          </cell>
          <cell r="CY79">
            <v>1.44409625485436</v>
          </cell>
          <cell r="CZ79">
            <v>1.43626276535677</v>
          </cell>
          <cell r="DA79">
            <v>1.44649609179578</v>
          </cell>
          <cell r="DB79">
            <v>1.42768821771424</v>
          </cell>
          <cell r="DC79">
            <v>1.44858819036416</v>
          </cell>
          <cell r="DD79">
            <v>1.43502327679514</v>
          </cell>
          <cell r="DE79">
            <v>1.43793743803268</v>
          </cell>
          <cell r="DF79">
            <v>1.45002606119497</v>
          </cell>
          <cell r="DG79">
            <v>1.45002606119497</v>
          </cell>
          <cell r="DH79">
            <v>1.45002606119497</v>
          </cell>
          <cell r="DI79">
            <v>1.45002606119497</v>
          </cell>
          <cell r="DJ79">
            <v>1.45002606119497</v>
          </cell>
          <cell r="DK79">
            <v>1.45002606119497</v>
          </cell>
        </row>
        <row r="80">
          <cell r="A80">
            <v>1517.74218762413</v>
          </cell>
          <cell r="B80">
            <v>1679.7737538989</v>
          </cell>
          <cell r="C80">
            <v>1796.28728179686</v>
          </cell>
          <cell r="D80">
            <v>1879.58469540547</v>
          </cell>
          <cell r="E80">
            <v>1890.61521963723</v>
          </cell>
          <cell r="F80">
            <v>1941.45610896244</v>
          </cell>
          <cell r="G80">
            <v>1600.95542734032</v>
          </cell>
          <cell r="H80">
            <v>1730.90287529882</v>
          </cell>
          <cell r="I80">
            <v>2133.70828381177</v>
          </cell>
          <cell r="J80">
            <v>2185.25260840851</v>
          </cell>
          <cell r="K80">
            <v>2129.67541375273</v>
          </cell>
          <cell r="L80">
            <v>1889.32245939855</v>
          </cell>
          <cell r="M80">
            <v>2049.34401147985</v>
          </cell>
          <cell r="N80">
            <v>2109.2509098335</v>
          </cell>
          <cell r="O80">
            <v>2353.4526054635</v>
          </cell>
          <cell r="P80">
            <v>2314.45627349901</v>
          </cell>
          <cell r="Q80">
            <v>2476.07132067601</v>
          </cell>
          <cell r="R80">
            <v>2723.32222551741</v>
          </cell>
          <cell r="S80">
            <v>2473.48495726135</v>
          </cell>
          <cell r="T80">
            <v>2437.71124302415</v>
          </cell>
        </row>
        <row r="80">
          <cell r="Z80">
            <v>1517.74218762413</v>
          </cell>
          <cell r="AA80">
            <v>1679.7737538989</v>
          </cell>
          <cell r="AB80">
            <v>1796.28728179686</v>
          </cell>
          <cell r="AC80">
            <v>1879.58469540547</v>
          </cell>
          <cell r="AD80">
            <v>1890.61521963723</v>
          </cell>
          <cell r="AE80">
            <v>1941.45610896244</v>
          </cell>
          <cell r="AF80">
            <v>1600.95542734032</v>
          </cell>
          <cell r="AG80">
            <v>1730.90287529882</v>
          </cell>
          <cell r="AH80">
            <v>2133.70828381177</v>
          </cell>
          <cell r="AI80">
            <v>2185.25260840851</v>
          </cell>
          <cell r="AJ80">
            <v>2129.67541375273</v>
          </cell>
          <cell r="AK80">
            <v>1889.32245939855</v>
          </cell>
          <cell r="AL80">
            <v>2049.34401147985</v>
          </cell>
          <cell r="AM80">
            <v>2109.2509098335</v>
          </cell>
          <cell r="AN80">
            <v>2353.4526054635</v>
          </cell>
          <cell r="AO80">
            <v>2314.45627349901</v>
          </cell>
          <cell r="AP80">
            <v>2476.07132067601</v>
          </cell>
          <cell r="AQ80">
            <v>2723.32222551741</v>
          </cell>
          <cell r="AR80">
            <v>2473.48495726135</v>
          </cell>
          <cell r="AS80">
            <v>2437.71124302415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</row>
        <row r="80">
          <cell r="BX80">
            <v>3.42078823917721</v>
          </cell>
          <cell r="BY80">
            <v>3.53518143062252</v>
          </cell>
          <cell r="BZ80">
            <v>3.53406337201759</v>
          </cell>
          <cell r="CA80">
            <v>3.66018180173651</v>
          </cell>
          <cell r="CB80">
            <v>3.00448449149287</v>
          </cell>
          <cell r="CC80">
            <v>3.26658492595045</v>
          </cell>
          <cell r="CD80">
            <v>4.00726039867894</v>
          </cell>
          <cell r="CE80">
            <v>4.08970647572517</v>
          </cell>
          <cell r="CF80">
            <v>4.01009199352816</v>
          </cell>
          <cell r="CG80">
            <v>3.61303560703567</v>
          </cell>
          <cell r="CH80">
            <v>3.95627503561684</v>
          </cell>
          <cell r="CI80">
            <v>3.96512768828553</v>
          </cell>
          <cell r="CJ80">
            <v>4.5407264066915</v>
          </cell>
          <cell r="CK80">
            <v>4.46548729887848</v>
          </cell>
          <cell r="CL80">
            <v>4.77730565066159</v>
          </cell>
          <cell r="CM80">
            <v>5.25434891470923</v>
          </cell>
          <cell r="CN80">
            <v>4.77231554861875</v>
          </cell>
          <cell r="CO80">
            <v>4.70329412514704</v>
          </cell>
          <cell r="CP80">
            <v>4.98644770415436</v>
          </cell>
          <cell r="CQ80">
            <v>4.86515969820324</v>
          </cell>
          <cell r="CR80">
            <v>1.44073844957319</v>
          </cell>
          <cell r="CS80">
            <v>1.45403818364408</v>
          </cell>
          <cell r="CT80">
            <v>1.43865526730332</v>
          </cell>
          <cell r="CU80">
            <v>1.4566570943413</v>
          </cell>
          <cell r="CV80">
            <v>1.46566916882319</v>
          </cell>
          <cell r="CW80">
            <v>1.45322230449052</v>
          </cell>
          <cell r="CX80">
            <v>1.45987748161342</v>
          </cell>
          <cell r="CY80">
            <v>1.45173009912582</v>
          </cell>
          <cell r="CZ80">
            <v>1.45879616956248</v>
          </cell>
          <cell r="DA80">
            <v>1.46391763888947</v>
          </cell>
          <cell r="DB80">
            <v>1.45501080034647</v>
          </cell>
          <cell r="DC80">
            <v>1.43265289334009</v>
          </cell>
          <cell r="DD80">
            <v>1.4191736107312</v>
          </cell>
          <cell r="DE80">
            <v>1.45739811432929</v>
          </cell>
          <cell r="DF80">
            <v>1.41999644548774</v>
          </cell>
          <cell r="DG80">
            <v>1.41999644548774</v>
          </cell>
          <cell r="DH80">
            <v>1.41999644548774</v>
          </cell>
          <cell r="DI80">
            <v>1.41999644548774</v>
          </cell>
          <cell r="DJ80">
            <v>1.41999644548774</v>
          </cell>
          <cell r="DK80">
            <v>1.41999644548774</v>
          </cell>
        </row>
        <row r="81">
          <cell r="A81">
            <v>1274.1572103694</v>
          </cell>
          <cell r="B81">
            <v>1700.09647378907</v>
          </cell>
          <cell r="C81">
            <v>1878.9899160304</v>
          </cell>
          <cell r="D81">
            <v>1626.9850726325</v>
          </cell>
          <cell r="E81">
            <v>1535.76513594904</v>
          </cell>
          <cell r="F81">
            <v>1559.12980491499</v>
          </cell>
          <cell r="G81">
            <v>1752.27622314116</v>
          </cell>
          <cell r="H81">
            <v>1943.02239368683</v>
          </cell>
          <cell r="I81">
            <v>1745.25971945921</v>
          </cell>
          <cell r="J81">
            <v>1939.49474033831</v>
          </cell>
          <cell r="K81">
            <v>2244.16608866452</v>
          </cell>
          <cell r="L81">
            <v>1914.63524639127</v>
          </cell>
          <cell r="M81">
            <v>2370.53749080239</v>
          </cell>
          <cell r="N81">
            <v>2365.38459569222</v>
          </cell>
          <cell r="O81">
            <v>2262.69548009558</v>
          </cell>
          <cell r="P81">
            <v>2186.09248162822</v>
          </cell>
          <cell r="Q81">
            <v>2426.02952640431</v>
          </cell>
          <cell r="R81">
            <v>2176.7140624637</v>
          </cell>
          <cell r="S81">
            <v>2341.60320769289</v>
          </cell>
          <cell r="T81">
            <v>2679.64590317684</v>
          </cell>
        </row>
        <row r="81">
          <cell r="Z81">
            <v>1274.1572103694</v>
          </cell>
          <cell r="AA81">
            <v>1700.09647378907</v>
          </cell>
          <cell r="AB81">
            <v>1878.9899160304</v>
          </cell>
          <cell r="AC81">
            <v>1626.9850726325</v>
          </cell>
          <cell r="AD81">
            <v>1535.76513594904</v>
          </cell>
          <cell r="AE81">
            <v>1559.12980491499</v>
          </cell>
          <cell r="AF81">
            <v>1752.27622314116</v>
          </cell>
          <cell r="AG81">
            <v>1943.02239368683</v>
          </cell>
          <cell r="AH81">
            <v>1745.25971945921</v>
          </cell>
          <cell r="AI81">
            <v>1939.49474033831</v>
          </cell>
          <cell r="AJ81">
            <v>2244.16608866452</v>
          </cell>
          <cell r="AK81">
            <v>1914.63524639127</v>
          </cell>
          <cell r="AL81">
            <v>2370.53749080239</v>
          </cell>
          <cell r="AM81">
            <v>2365.38459569222</v>
          </cell>
          <cell r="AN81">
            <v>2262.69548009558</v>
          </cell>
          <cell r="AO81">
            <v>2186.09248162822</v>
          </cell>
          <cell r="AP81">
            <v>2426.02952640431</v>
          </cell>
          <cell r="AQ81">
            <v>2176.7140624637</v>
          </cell>
          <cell r="AR81">
            <v>2341.60320769289</v>
          </cell>
          <cell r="AS81">
            <v>2679.64590317684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</row>
        <row r="81">
          <cell r="BX81">
            <v>3.55296409932416</v>
          </cell>
          <cell r="BY81">
            <v>3.09725419258511</v>
          </cell>
          <cell r="BZ81">
            <v>2.93846986298981</v>
          </cell>
          <cell r="CA81">
            <v>2.96082779457223</v>
          </cell>
          <cell r="CB81">
            <v>3.35524552258771</v>
          </cell>
          <cell r="CC81">
            <v>3.69971436789096</v>
          </cell>
          <cell r="CD81">
            <v>3.35727575296352</v>
          </cell>
          <cell r="CE81">
            <v>3.58443253275707</v>
          </cell>
          <cell r="CF81">
            <v>4.23956151957227</v>
          </cell>
          <cell r="CG81">
            <v>3.60568944566539</v>
          </cell>
          <cell r="CH81">
            <v>4.44006464823743</v>
          </cell>
          <cell r="CI81">
            <v>4.54741999586283</v>
          </cell>
          <cell r="CJ81">
            <v>4.27896093833186</v>
          </cell>
          <cell r="CK81">
            <v>4.13409776912312</v>
          </cell>
          <cell r="CL81">
            <v>4.58784033027956</v>
          </cell>
          <cell r="CM81">
            <v>4.11636233383309</v>
          </cell>
          <cell r="CN81">
            <v>4.42818255789647</v>
          </cell>
          <cell r="CO81">
            <v>5.06745174024493</v>
          </cell>
          <cell r="CP81">
            <v>5.09710792071373</v>
          </cell>
          <cell r="CQ81">
            <v>5.54846966211605</v>
          </cell>
          <cell r="CR81">
            <v>1.45559090763119</v>
          </cell>
          <cell r="CS81">
            <v>1.42561668927174</v>
          </cell>
          <cell r="CT81">
            <v>1.44890785109388</v>
          </cell>
          <cell r="CU81">
            <v>1.43917582236208</v>
          </cell>
          <cell r="CV81">
            <v>1.43189343812014</v>
          </cell>
          <cell r="CW81">
            <v>1.44270075904011</v>
          </cell>
          <cell r="CX81">
            <v>1.43082130455438</v>
          </cell>
          <cell r="CY81">
            <v>1.43885405586976</v>
          </cell>
          <cell r="CZ81">
            <v>1.42423018834533</v>
          </cell>
          <cell r="DA81">
            <v>1.48243387803921</v>
          </cell>
          <cell r="DB81">
            <v>1.45024437421934</v>
          </cell>
          <cell r="DC81">
            <v>1.45480527276589</v>
          </cell>
          <cell r="DD81">
            <v>1.46273168906459</v>
          </cell>
          <cell r="DE81">
            <v>1.42509505335298</v>
          </cell>
          <cell r="DF81">
            <v>1.44875491696092</v>
          </cell>
          <cell r="DG81">
            <v>1.44875491696092</v>
          </cell>
          <cell r="DH81">
            <v>1.44875491696092</v>
          </cell>
          <cell r="DI81">
            <v>1.44875491696092</v>
          </cell>
          <cell r="DJ81">
            <v>1.44875491696092</v>
          </cell>
          <cell r="DK81">
            <v>1.44875491696092</v>
          </cell>
        </row>
        <row r="82">
          <cell r="A82">
            <v>1384.90171300162</v>
          </cell>
          <cell r="B82">
            <v>1664.77518184499</v>
          </cell>
          <cell r="C82">
            <v>1539.25475615253</v>
          </cell>
          <cell r="D82">
            <v>1505.36321045469</v>
          </cell>
          <cell r="E82">
            <v>1369.27551500197</v>
          </cell>
          <cell r="F82">
            <v>1881.04011004041</v>
          </cell>
          <cell r="G82">
            <v>1750.5079898203</v>
          </cell>
          <cell r="H82">
            <v>2072.8630588644</v>
          </cell>
          <cell r="I82">
            <v>1848.19125023293</v>
          </cell>
          <cell r="J82">
            <v>2282.66030675226</v>
          </cell>
          <cell r="K82">
            <v>2114.74731230421</v>
          </cell>
          <cell r="L82">
            <v>1635.02166115549</v>
          </cell>
          <cell r="M82">
            <v>2016.1236448487</v>
          </cell>
          <cell r="N82">
            <v>2192.83804733175</v>
          </cell>
          <cell r="O82">
            <v>2319.5344967321</v>
          </cell>
          <cell r="P82">
            <v>2295.673252648</v>
          </cell>
          <cell r="Q82">
            <v>2545.50234984989</v>
          </cell>
          <cell r="R82">
            <v>2246.55612429122</v>
          </cell>
          <cell r="S82">
            <v>2661.17698454352</v>
          </cell>
          <cell r="T82">
            <v>2428.76555735472</v>
          </cell>
        </row>
        <row r="82">
          <cell r="Z82">
            <v>1384.90171300162</v>
          </cell>
          <cell r="AA82">
            <v>1664.77518184499</v>
          </cell>
          <cell r="AB82">
            <v>1539.25475615253</v>
          </cell>
          <cell r="AC82">
            <v>1505.36321045469</v>
          </cell>
          <cell r="AD82">
            <v>1369.27551500197</v>
          </cell>
          <cell r="AE82">
            <v>1881.04011004041</v>
          </cell>
          <cell r="AF82">
            <v>1750.5079898203</v>
          </cell>
          <cell r="AG82">
            <v>2072.8630588644</v>
          </cell>
          <cell r="AH82">
            <v>1848.19125023293</v>
          </cell>
          <cell r="AI82">
            <v>2282.66030675226</v>
          </cell>
          <cell r="AJ82">
            <v>2114.74731230421</v>
          </cell>
          <cell r="AK82">
            <v>1635.02166115549</v>
          </cell>
          <cell r="AL82">
            <v>2016.1236448487</v>
          </cell>
          <cell r="AM82">
            <v>2192.83804733175</v>
          </cell>
          <cell r="AN82">
            <v>2319.5344967321</v>
          </cell>
          <cell r="AO82">
            <v>2295.673252648</v>
          </cell>
          <cell r="AP82">
            <v>2545.50234984989</v>
          </cell>
          <cell r="AQ82">
            <v>2246.55612429122</v>
          </cell>
          <cell r="AR82">
            <v>2661.17698454352</v>
          </cell>
          <cell r="AS82">
            <v>2428.76555735472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</row>
        <row r="82">
          <cell r="BX82">
            <v>2.90866898093116</v>
          </cell>
          <cell r="BY82">
            <v>2.78949834234366</v>
          </cell>
          <cell r="BZ82">
            <v>2.61925605408197</v>
          </cell>
          <cell r="CA82">
            <v>3.50579998736809</v>
          </cell>
          <cell r="CB82">
            <v>3.3401653218551</v>
          </cell>
          <cell r="CC82">
            <v>3.93270411885717</v>
          </cell>
          <cell r="CD82">
            <v>3.54648046992278</v>
          </cell>
          <cell r="CE82">
            <v>4.33869311754637</v>
          </cell>
          <cell r="CF82">
            <v>4.0106206023642</v>
          </cell>
          <cell r="CG82">
            <v>3.08785910389227</v>
          </cell>
          <cell r="CH82">
            <v>3.82140318067737</v>
          </cell>
          <cell r="CI82">
            <v>4.14879640833675</v>
          </cell>
          <cell r="CJ82">
            <v>4.40033929056685</v>
          </cell>
          <cell r="CK82">
            <v>4.35507263468697</v>
          </cell>
          <cell r="CL82">
            <v>4.82901807240005</v>
          </cell>
          <cell r="CM82">
            <v>4.26189358084981</v>
          </cell>
          <cell r="CN82">
            <v>5.04846194817835</v>
          </cell>
          <cell r="CO82">
            <v>4.60755919977068</v>
          </cell>
          <cell r="CP82">
            <v>4.85345618155069</v>
          </cell>
          <cell r="CQ82">
            <v>5.6096671286745</v>
          </cell>
          <cell r="CR82">
            <v>1.42643557278468</v>
          </cell>
          <cell r="CS82">
            <v>1.46077096658839</v>
          </cell>
          <cell r="CT82">
            <v>1.44985089258114</v>
          </cell>
          <cell r="CU82">
            <v>1.47850339459384</v>
          </cell>
          <cell r="CV82">
            <v>1.43225392617964</v>
          </cell>
          <cell r="CW82">
            <v>1.47000244355777</v>
          </cell>
          <cell r="CX82">
            <v>1.43583081636628</v>
          </cell>
          <cell r="CY82">
            <v>1.4440641100789</v>
          </cell>
          <cell r="CZ82">
            <v>1.42776414950378</v>
          </cell>
          <cell r="DA82">
            <v>1.44141650139397</v>
          </cell>
          <cell r="DB82">
            <v>1.44462137592194</v>
          </cell>
          <cell r="DC82">
            <v>1.45068516720195</v>
          </cell>
          <cell r="DD82">
            <v>1.44544455611823</v>
          </cell>
          <cell r="DE82">
            <v>1.44807671450678</v>
          </cell>
          <cell r="DF82">
            <v>1.44418159885215</v>
          </cell>
          <cell r="DG82">
            <v>1.44418159885215</v>
          </cell>
          <cell r="DH82">
            <v>1.44418159885215</v>
          </cell>
          <cell r="DI82">
            <v>1.44418159885215</v>
          </cell>
          <cell r="DJ82">
            <v>1.44418159885215</v>
          </cell>
          <cell r="DK82">
            <v>1.44418159885215</v>
          </cell>
        </row>
        <row r="83">
          <cell r="A83">
            <v>1443.67414956709</v>
          </cell>
          <cell r="B83">
            <v>1830.30168154174</v>
          </cell>
          <cell r="C83">
            <v>1822.22031063213</v>
          </cell>
          <cell r="D83">
            <v>1436.73224145716</v>
          </cell>
          <cell r="E83">
            <v>1923.59344239511</v>
          </cell>
          <cell r="F83">
            <v>1654.36009558595</v>
          </cell>
          <cell r="G83">
            <v>1812.33888853877</v>
          </cell>
          <cell r="H83">
            <v>1761.45562655364</v>
          </cell>
          <cell r="I83">
            <v>1931.20280700144</v>
          </cell>
          <cell r="J83">
            <v>2043.86203161931</v>
          </cell>
          <cell r="K83">
            <v>2071.38926503613</v>
          </cell>
          <cell r="L83">
            <v>1860.44277298706</v>
          </cell>
          <cell r="M83">
            <v>1970.28326521781</v>
          </cell>
          <cell r="N83">
            <v>2389.49484912198</v>
          </cell>
          <cell r="O83">
            <v>2073.87053927133</v>
          </cell>
          <cell r="P83">
            <v>2662.39700972488</v>
          </cell>
          <cell r="Q83">
            <v>2147.19986884643</v>
          </cell>
          <cell r="R83">
            <v>2219.79663748002</v>
          </cell>
          <cell r="S83">
            <v>2117.64608859868</v>
          </cell>
          <cell r="T83">
            <v>2358.66901453235</v>
          </cell>
        </row>
        <row r="83">
          <cell r="Z83">
            <v>1443.67414956709</v>
          </cell>
          <cell r="AA83">
            <v>1830.30168154174</v>
          </cell>
          <cell r="AB83">
            <v>1822.22031063213</v>
          </cell>
          <cell r="AC83">
            <v>1436.73224145716</v>
          </cell>
          <cell r="AD83">
            <v>1923.59344239511</v>
          </cell>
          <cell r="AE83">
            <v>1654.36009558595</v>
          </cell>
          <cell r="AF83">
            <v>1812.33888853877</v>
          </cell>
          <cell r="AG83">
            <v>1761.45562655364</v>
          </cell>
          <cell r="AH83">
            <v>1931.20280700144</v>
          </cell>
          <cell r="AI83">
            <v>2043.86203161931</v>
          </cell>
          <cell r="AJ83">
            <v>2071.38926503613</v>
          </cell>
          <cell r="AK83">
            <v>1860.44277298706</v>
          </cell>
          <cell r="AL83">
            <v>1970.28326521781</v>
          </cell>
          <cell r="AM83">
            <v>2389.49484912198</v>
          </cell>
          <cell r="AN83">
            <v>2073.87053927133</v>
          </cell>
          <cell r="AO83">
            <v>2662.39700972488</v>
          </cell>
          <cell r="AP83">
            <v>2147.19986884643</v>
          </cell>
          <cell r="AQ83">
            <v>2219.79663748002</v>
          </cell>
          <cell r="AR83">
            <v>2117.64608859868</v>
          </cell>
          <cell r="AS83">
            <v>2358.66901453235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</row>
        <row r="83">
          <cell r="BX83">
            <v>3.42141234589418</v>
          </cell>
          <cell r="BY83">
            <v>2.72031674763162</v>
          </cell>
          <cell r="BZ83">
            <v>3.64863573625664</v>
          </cell>
          <cell r="CA83">
            <v>3.1434844791006</v>
          </cell>
          <cell r="CB83">
            <v>3.47163052254023</v>
          </cell>
          <cell r="CC83">
            <v>3.29357255671066</v>
          </cell>
          <cell r="CD83">
            <v>3.66309009408217</v>
          </cell>
          <cell r="CE83">
            <v>3.89075810876095</v>
          </cell>
          <cell r="CF83">
            <v>3.86541079103841</v>
          </cell>
          <cell r="CG83">
            <v>3.42973166931874</v>
          </cell>
          <cell r="CH83">
            <v>3.67805984335567</v>
          </cell>
          <cell r="CI83">
            <v>4.53304446353515</v>
          </cell>
          <cell r="CJ83">
            <v>3.915591060323</v>
          </cell>
          <cell r="CK83">
            <v>5.02676407851969</v>
          </cell>
          <cell r="CL83">
            <v>4.05404120072791</v>
          </cell>
          <cell r="CM83">
            <v>4.19110822245719</v>
          </cell>
          <cell r="CN83">
            <v>3.99824190393213</v>
          </cell>
          <cell r="CO83">
            <v>4.45330753905628</v>
          </cell>
          <cell r="CP83">
            <v>5.283539174332</v>
          </cell>
          <cell r="CQ83">
            <v>5.30296621671471</v>
          </cell>
          <cell r="CR83">
            <v>1.44281369194151</v>
          </cell>
          <cell r="CS83">
            <v>1.4427169153742</v>
          </cell>
          <cell r="CT83">
            <v>1.45915894022005</v>
          </cell>
          <cell r="CU83">
            <v>1.44698323081237</v>
          </cell>
          <cell r="CV83">
            <v>1.44440810242886</v>
          </cell>
          <cell r="CW83">
            <v>1.44186918774324</v>
          </cell>
          <cell r="CX83">
            <v>1.43025359154888</v>
          </cell>
          <cell r="CY83">
            <v>1.46524958630153</v>
          </cell>
          <cell r="CZ83">
            <v>1.44439979870334</v>
          </cell>
          <cell r="DA83">
            <v>1.43921103494653</v>
          </cell>
          <cell r="DB83">
            <v>1.4681593727238</v>
          </cell>
          <cell r="DC83">
            <v>1.48615226468962</v>
          </cell>
          <cell r="DD83">
            <v>1.46763146141135</v>
          </cell>
          <cell r="DE83">
            <v>1.44418641447999</v>
          </cell>
          <cell r="DF83">
            <v>1.45108031108472</v>
          </cell>
          <cell r="DG83">
            <v>1.45108031108472</v>
          </cell>
          <cell r="DH83">
            <v>1.45108031108472</v>
          </cell>
          <cell r="DI83">
            <v>1.45108031108472</v>
          </cell>
          <cell r="DJ83">
            <v>1.45108031108472</v>
          </cell>
          <cell r="DK83">
            <v>1.45108031108472</v>
          </cell>
        </row>
        <row r="84">
          <cell r="A84">
            <v>1459.52836178471</v>
          </cell>
          <cell r="B84">
            <v>1569.99415098819</v>
          </cell>
          <cell r="C84">
            <v>1449.31629908246</v>
          </cell>
          <cell r="D84">
            <v>1667.55888661009</v>
          </cell>
          <cell r="E84">
            <v>1861.39014784908</v>
          </cell>
          <cell r="F84">
            <v>1662.13813563627</v>
          </cell>
          <cell r="G84">
            <v>1883.80459102027</v>
          </cell>
          <cell r="H84">
            <v>1801.66328478113</v>
          </cell>
          <cell r="I84">
            <v>1976.93109442246</v>
          </cell>
          <cell r="J84">
            <v>1731.6112782661</v>
          </cell>
          <cell r="K84">
            <v>1881.98136174615</v>
          </cell>
          <cell r="L84">
            <v>2026.03189822205</v>
          </cell>
          <cell r="M84">
            <v>1951.142458133</v>
          </cell>
          <cell r="N84">
            <v>2095.56592620674</v>
          </cell>
          <cell r="O84">
            <v>2068.17267358194</v>
          </cell>
          <cell r="P84">
            <v>2319.46999431594</v>
          </cell>
          <cell r="Q84">
            <v>2732.25338971881</v>
          </cell>
          <cell r="R84">
            <v>2130.69709697706</v>
          </cell>
          <cell r="S84">
            <v>2903.03608148509</v>
          </cell>
          <cell r="T84">
            <v>2624.90969192211</v>
          </cell>
        </row>
        <row r="84">
          <cell r="Z84">
            <v>1459.52836178471</v>
          </cell>
          <cell r="AA84">
            <v>1569.99415098819</v>
          </cell>
          <cell r="AB84">
            <v>1449.31629908246</v>
          </cell>
          <cell r="AC84">
            <v>1667.55888661009</v>
          </cell>
          <cell r="AD84">
            <v>1861.39014784908</v>
          </cell>
          <cell r="AE84">
            <v>1662.13813563627</v>
          </cell>
          <cell r="AF84">
            <v>1883.80459102027</v>
          </cell>
          <cell r="AG84">
            <v>1801.66328478113</v>
          </cell>
          <cell r="AH84">
            <v>1976.93109442246</v>
          </cell>
          <cell r="AI84">
            <v>1731.6112782661</v>
          </cell>
          <cell r="AJ84">
            <v>1881.98136174615</v>
          </cell>
          <cell r="AK84">
            <v>2026.03189822205</v>
          </cell>
          <cell r="AL84">
            <v>1951.142458133</v>
          </cell>
          <cell r="AM84">
            <v>2095.56592620674</v>
          </cell>
          <cell r="AN84">
            <v>2068.17267358194</v>
          </cell>
          <cell r="AO84">
            <v>2319.46999431594</v>
          </cell>
          <cell r="AP84">
            <v>2732.25338971881</v>
          </cell>
          <cell r="AQ84">
            <v>2130.69709697706</v>
          </cell>
          <cell r="AR84">
            <v>2903.03608148509</v>
          </cell>
          <cell r="AS84">
            <v>2624.90969192211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</row>
        <row r="84">
          <cell r="BX84">
            <v>2.76057243927313</v>
          </cell>
          <cell r="BY84">
            <v>3.15405307117061</v>
          </cell>
          <cell r="BZ84">
            <v>3.56616620890366</v>
          </cell>
          <cell r="CA84">
            <v>3.12927378923746</v>
          </cell>
          <cell r="CB84">
            <v>3.54978412030836</v>
          </cell>
          <cell r="CC84">
            <v>3.41469264136748</v>
          </cell>
          <cell r="CD84">
            <v>3.73524788884624</v>
          </cell>
          <cell r="CE84">
            <v>3.27088914338901</v>
          </cell>
          <cell r="CF84">
            <v>3.6213694537199</v>
          </cell>
          <cell r="CG84">
            <v>3.87468893651664</v>
          </cell>
          <cell r="CH84">
            <v>3.64890833595205</v>
          </cell>
          <cell r="CI84">
            <v>3.96077969025242</v>
          </cell>
          <cell r="CJ84">
            <v>3.8923240659937</v>
          </cell>
          <cell r="CK84">
            <v>4.36526842973417</v>
          </cell>
          <cell r="CL84">
            <v>5.14213138924061</v>
          </cell>
          <cell r="CM84">
            <v>4.00999572900416</v>
          </cell>
          <cell r="CN84">
            <v>5.46354632219482</v>
          </cell>
          <cell r="CO84">
            <v>4.94010935133058</v>
          </cell>
          <cell r="CP84">
            <v>4.85027667932937</v>
          </cell>
          <cell r="CQ84">
            <v>4.78066022869447</v>
          </cell>
          <cell r="CR84">
            <v>1.41847222135795</v>
          </cell>
          <cell r="CS84">
            <v>1.44010382577295</v>
          </cell>
          <cell r="CT84">
            <v>1.43837181377236</v>
          </cell>
          <cell r="CU84">
            <v>1.44850272990734</v>
          </cell>
          <cell r="CV84">
            <v>1.43002281342651</v>
          </cell>
          <cell r="CW84">
            <v>1.45522680917029</v>
          </cell>
          <cell r="CX84">
            <v>1.45392178612269</v>
          </cell>
          <cell r="CY84">
            <v>1.44553677661137</v>
          </cell>
          <cell r="CZ84">
            <v>1.45003751690311</v>
          </cell>
          <cell r="DA84">
            <v>1.45041310800427</v>
          </cell>
          <cell r="DB84">
            <v>1.42380206873288</v>
          </cell>
          <cell r="DC84">
            <v>1.43257237286412</v>
          </cell>
          <cell r="DD84">
            <v>1.46498494441136</v>
          </cell>
          <cell r="DE84">
            <v>1.44953190006627</v>
          </cell>
          <cell r="DF84">
            <v>1.4557437682203</v>
          </cell>
          <cell r="DG84">
            <v>1.4557437682203</v>
          </cell>
          <cell r="DH84">
            <v>1.4557437682203</v>
          </cell>
          <cell r="DI84">
            <v>1.4557437682203</v>
          </cell>
          <cell r="DJ84">
            <v>1.4557437682203</v>
          </cell>
          <cell r="DK84">
            <v>1.4557437682203</v>
          </cell>
        </row>
        <row r="85">
          <cell r="A85">
            <v>1515.37335225612</v>
          </cell>
          <cell r="B85">
            <v>1378.81161150022</v>
          </cell>
          <cell r="C85">
            <v>1760.74085338033</v>
          </cell>
          <cell r="D85">
            <v>1788.56111106624</v>
          </cell>
          <cell r="E85">
            <v>1641.04141236391</v>
          </cell>
          <cell r="F85">
            <v>1874.56170568094</v>
          </cell>
          <cell r="G85">
            <v>1664.08571937717</v>
          </cell>
          <cell r="H85">
            <v>1886.5881915526</v>
          </cell>
          <cell r="I85">
            <v>2006.85569572198</v>
          </cell>
          <cell r="J85">
            <v>2220.41749516688</v>
          </cell>
          <cell r="K85">
            <v>2026.93119612868</v>
          </cell>
          <cell r="L85">
            <v>2064.70824430106</v>
          </cell>
          <cell r="M85">
            <v>2267.05133515189</v>
          </cell>
          <cell r="N85">
            <v>2317.79757524373</v>
          </cell>
          <cell r="O85">
            <v>2230.91221670191</v>
          </cell>
          <cell r="P85">
            <v>2467.48312512266</v>
          </cell>
          <cell r="Q85">
            <v>2196.09883274088</v>
          </cell>
          <cell r="R85">
            <v>2466.62468240566</v>
          </cell>
          <cell r="S85">
            <v>2687.23484419691</v>
          </cell>
          <cell r="T85">
            <v>2706.96955944278</v>
          </cell>
        </row>
        <row r="85">
          <cell r="Z85">
            <v>1515.37335225612</v>
          </cell>
          <cell r="AA85">
            <v>1378.81161150022</v>
          </cell>
          <cell r="AB85">
            <v>1760.74085338033</v>
          </cell>
          <cell r="AC85">
            <v>1788.56111106624</v>
          </cell>
          <cell r="AD85">
            <v>1641.04141236391</v>
          </cell>
          <cell r="AE85">
            <v>1874.56170568094</v>
          </cell>
          <cell r="AF85">
            <v>1664.08571937717</v>
          </cell>
          <cell r="AG85">
            <v>1886.5881915526</v>
          </cell>
          <cell r="AH85">
            <v>2006.85569572198</v>
          </cell>
          <cell r="AI85">
            <v>2220.41749516688</v>
          </cell>
          <cell r="AJ85">
            <v>2026.93119612868</v>
          </cell>
          <cell r="AK85">
            <v>2064.70824430106</v>
          </cell>
          <cell r="AL85">
            <v>2267.05133515189</v>
          </cell>
          <cell r="AM85">
            <v>2317.79757524373</v>
          </cell>
          <cell r="AN85">
            <v>2230.91221670191</v>
          </cell>
          <cell r="AO85">
            <v>2467.48312512266</v>
          </cell>
          <cell r="AP85">
            <v>2196.09883274088</v>
          </cell>
          <cell r="AQ85">
            <v>2466.62468240566</v>
          </cell>
          <cell r="AR85">
            <v>2687.23484419691</v>
          </cell>
          <cell r="AS85">
            <v>2706.96955944278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</row>
        <row r="85">
          <cell r="BX85">
            <v>3.34895889435308</v>
          </cell>
          <cell r="BY85">
            <v>3.45882576746242</v>
          </cell>
          <cell r="BZ85">
            <v>3.1448684021331</v>
          </cell>
          <cell r="CA85">
            <v>3.56573429446756</v>
          </cell>
          <cell r="CB85">
            <v>3.1668869018187</v>
          </cell>
          <cell r="CC85">
            <v>3.58075311483845</v>
          </cell>
          <cell r="CD85">
            <v>3.77571834388392</v>
          </cell>
          <cell r="CE85">
            <v>4.29250211469287</v>
          </cell>
          <cell r="CF85">
            <v>3.80971399351445</v>
          </cell>
          <cell r="CG85">
            <v>3.92602951775859</v>
          </cell>
          <cell r="CH85">
            <v>4.33401273901503</v>
          </cell>
          <cell r="CI85">
            <v>4.41355985141136</v>
          </cell>
          <cell r="CJ85">
            <v>4.2250605144438</v>
          </cell>
          <cell r="CK85">
            <v>4.67309535712008</v>
          </cell>
          <cell r="CL85">
            <v>4.15912844735182</v>
          </cell>
          <cell r="CM85">
            <v>4.6714695771363</v>
          </cell>
          <cell r="CN85">
            <v>5.08927682059979</v>
          </cell>
          <cell r="CO85">
            <v>5.12665183048359</v>
          </cell>
          <cell r="CP85">
            <v>5.31120946941375</v>
          </cell>
          <cell r="CQ85">
            <v>4.737411498611</v>
          </cell>
          <cell r="CR85">
            <v>1.45987894087948</v>
          </cell>
          <cell r="CS85">
            <v>1.42650463785388</v>
          </cell>
          <cell r="CT85">
            <v>1.44043199563953</v>
          </cell>
          <cell r="CU85">
            <v>1.41671415590666</v>
          </cell>
          <cell r="CV85">
            <v>1.42963179840549</v>
          </cell>
          <cell r="CW85">
            <v>1.44031637550356</v>
          </cell>
          <cell r="CX85">
            <v>1.43962796858311</v>
          </cell>
          <cell r="CY85">
            <v>1.4434770020748</v>
          </cell>
          <cell r="CZ85">
            <v>1.45620893351493</v>
          </cell>
          <cell r="DA85">
            <v>1.41720037419998</v>
          </cell>
          <cell r="DB85">
            <v>1.457651719586</v>
          </cell>
          <cell r="DC85">
            <v>1.44082842227911</v>
          </cell>
          <cell r="DD85">
            <v>1.43310597415847</v>
          </cell>
          <cell r="DE85">
            <v>1.4387774397356</v>
          </cell>
          <cell r="DF85">
            <v>1.44662739007925</v>
          </cell>
          <cell r="DG85">
            <v>1.44662739007925</v>
          </cell>
          <cell r="DH85">
            <v>1.44662739007925</v>
          </cell>
          <cell r="DI85">
            <v>1.44662739007925</v>
          </cell>
          <cell r="DJ85">
            <v>1.44662739007925</v>
          </cell>
          <cell r="DK85">
            <v>1.44662739007925</v>
          </cell>
        </row>
        <row r="86">
          <cell r="A86">
            <v>1414.14027401267</v>
          </cell>
          <cell r="B86">
            <v>1705.31481506139</v>
          </cell>
          <cell r="C86">
            <v>1768.48857771226</v>
          </cell>
          <cell r="D86">
            <v>1828.08940335367</v>
          </cell>
          <cell r="E86">
            <v>1828.04075742405</v>
          </cell>
          <cell r="F86">
            <v>1900.10670760187</v>
          </cell>
          <cell r="G86">
            <v>1910.12534046646</v>
          </cell>
          <cell r="H86">
            <v>1880.65703391851</v>
          </cell>
          <cell r="I86">
            <v>1818.18451732008</v>
          </cell>
          <cell r="J86">
            <v>1950.63162908455</v>
          </cell>
          <cell r="K86">
            <v>2204.82868449636</v>
          </cell>
          <cell r="L86">
            <v>2141.6183885523</v>
          </cell>
          <cell r="M86">
            <v>1870.85959457599</v>
          </cell>
          <cell r="N86">
            <v>2115.43274936844</v>
          </cell>
          <cell r="O86">
            <v>1997.56624466974</v>
          </cell>
          <cell r="P86">
            <v>2067.1469743545</v>
          </cell>
          <cell r="Q86">
            <v>2100.0280814302</v>
          </cell>
          <cell r="R86">
            <v>2193.36294267637</v>
          </cell>
          <cell r="S86">
            <v>2566.88183273928</v>
          </cell>
          <cell r="T86">
            <v>2424.91750329405</v>
          </cell>
        </row>
        <row r="86">
          <cell r="Z86">
            <v>1414.14027401267</v>
          </cell>
          <cell r="AA86">
            <v>1705.31481506139</v>
          </cell>
          <cell r="AB86">
            <v>1768.48857771226</v>
          </cell>
          <cell r="AC86">
            <v>1828.08940335367</v>
          </cell>
          <cell r="AD86">
            <v>1828.04075742405</v>
          </cell>
          <cell r="AE86">
            <v>1900.10670760187</v>
          </cell>
          <cell r="AF86">
            <v>1910.12534046646</v>
          </cell>
          <cell r="AG86">
            <v>1880.65703391851</v>
          </cell>
          <cell r="AH86">
            <v>1818.18451732008</v>
          </cell>
          <cell r="AI86">
            <v>1950.63162908455</v>
          </cell>
          <cell r="AJ86">
            <v>2204.82868449636</v>
          </cell>
          <cell r="AK86">
            <v>2141.6183885523</v>
          </cell>
          <cell r="AL86">
            <v>1870.85959457599</v>
          </cell>
          <cell r="AM86">
            <v>2115.43274936844</v>
          </cell>
          <cell r="AN86">
            <v>1997.56624466974</v>
          </cell>
          <cell r="AO86">
            <v>2067.1469743545</v>
          </cell>
          <cell r="AP86">
            <v>2100.0280814302</v>
          </cell>
          <cell r="AQ86">
            <v>2193.36294267637</v>
          </cell>
          <cell r="AR86">
            <v>2566.88183273928</v>
          </cell>
          <cell r="AS86">
            <v>2424.91750329405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</row>
        <row r="86">
          <cell r="BX86">
            <v>3.41516890973581</v>
          </cell>
          <cell r="BY86">
            <v>3.47084886100825</v>
          </cell>
          <cell r="BZ86">
            <v>3.44175009150749</v>
          </cell>
          <cell r="CA86">
            <v>3.53381280410743</v>
          </cell>
          <cell r="CB86">
            <v>3.66261755988121</v>
          </cell>
          <cell r="CC86">
            <v>3.5339767139043</v>
          </cell>
          <cell r="CD86">
            <v>3.42786049009402</v>
          </cell>
          <cell r="CE86">
            <v>3.6916859638218</v>
          </cell>
          <cell r="CF86">
            <v>4.18968074019842</v>
          </cell>
          <cell r="CG86">
            <v>4.03107372318738</v>
          </cell>
          <cell r="CH86">
            <v>3.54830052750128</v>
          </cell>
          <cell r="CI86">
            <v>4.02697054711011</v>
          </cell>
          <cell r="CJ86">
            <v>3.75457135023961</v>
          </cell>
          <cell r="CK86">
            <v>3.88535340310033</v>
          </cell>
          <cell r="CL86">
            <v>3.94715584040121</v>
          </cell>
          <cell r="CM86">
            <v>4.12258551486061</v>
          </cell>
          <cell r="CN86">
            <v>4.82464149280159</v>
          </cell>
          <cell r="CO86">
            <v>4.5578091884846</v>
          </cell>
          <cell r="CP86">
            <v>4.50036102975938</v>
          </cell>
          <cell r="CQ86">
            <v>4.60840470880369</v>
          </cell>
          <cell r="CR86">
            <v>1.46806719915036</v>
          </cell>
          <cell r="CS86">
            <v>1.45646834587028</v>
          </cell>
          <cell r="CT86">
            <v>1.41872168363346</v>
          </cell>
          <cell r="CU86">
            <v>1.44300841648353</v>
          </cell>
          <cell r="CV86">
            <v>1.4551698145126</v>
          </cell>
          <cell r="CW86">
            <v>1.47313173906614</v>
          </cell>
          <cell r="CX86">
            <v>1.42881969665343</v>
          </cell>
          <cell r="CY86">
            <v>1.45798499581563</v>
          </cell>
          <cell r="CZ86">
            <v>1.45318850026359</v>
          </cell>
          <cell r="DA86">
            <v>1.44763024169442</v>
          </cell>
          <cell r="DB86">
            <v>1.44178683471253</v>
          </cell>
          <cell r="DC86">
            <v>1.45555453528891</v>
          </cell>
          <cell r="DD86">
            <v>1.44453455538481</v>
          </cell>
          <cell r="DE86">
            <v>1.43922238686659</v>
          </cell>
          <cell r="DF86">
            <v>1.45763223586698</v>
          </cell>
          <cell r="DG86">
            <v>1.45763223586698</v>
          </cell>
          <cell r="DH86">
            <v>1.45763223586698</v>
          </cell>
          <cell r="DI86">
            <v>1.45763223586698</v>
          </cell>
          <cell r="DJ86">
            <v>1.45763223586698</v>
          </cell>
          <cell r="DK86">
            <v>1.45763223586698</v>
          </cell>
        </row>
        <row r="87">
          <cell r="A87">
            <v>1414.53191581855</v>
          </cell>
          <cell r="B87">
            <v>1556.71479890205</v>
          </cell>
          <cell r="C87">
            <v>1469.92395109518</v>
          </cell>
          <cell r="D87">
            <v>1348.99606584458</v>
          </cell>
          <cell r="E87">
            <v>1661.51744673919</v>
          </cell>
          <cell r="F87">
            <v>2143.1227142628</v>
          </cell>
          <cell r="G87">
            <v>1958.20374611648</v>
          </cell>
          <cell r="H87">
            <v>1964.08767592918</v>
          </cell>
          <cell r="I87">
            <v>1951.54463200015</v>
          </cell>
          <cell r="J87">
            <v>1764.76660469823</v>
          </cell>
          <cell r="K87">
            <v>2142.30467661658</v>
          </cell>
          <cell r="L87">
            <v>1952.03456093997</v>
          </cell>
          <cell r="M87">
            <v>1824.6467153273</v>
          </cell>
          <cell r="N87">
            <v>2117.08671589474</v>
          </cell>
          <cell r="O87">
            <v>2084.9486930286</v>
          </cell>
          <cell r="P87">
            <v>2436.6882490322</v>
          </cell>
          <cell r="Q87">
            <v>2444.32119117783</v>
          </cell>
          <cell r="R87">
            <v>2448.16207316437</v>
          </cell>
          <cell r="S87">
            <v>2344.20724412522</v>
          </cell>
          <cell r="T87">
            <v>2428.92669824157</v>
          </cell>
        </row>
        <row r="87">
          <cell r="Z87">
            <v>1414.53191581855</v>
          </cell>
          <cell r="AA87">
            <v>1556.71479890205</v>
          </cell>
          <cell r="AB87">
            <v>1469.92395109518</v>
          </cell>
          <cell r="AC87">
            <v>1348.99606584458</v>
          </cell>
          <cell r="AD87">
            <v>1661.51744673919</v>
          </cell>
          <cell r="AE87">
            <v>2143.1227142628</v>
          </cell>
          <cell r="AF87">
            <v>1958.20374611648</v>
          </cell>
          <cell r="AG87">
            <v>1964.08767592918</v>
          </cell>
          <cell r="AH87">
            <v>1951.54463200015</v>
          </cell>
          <cell r="AI87">
            <v>1764.76660469823</v>
          </cell>
          <cell r="AJ87">
            <v>2142.30467661658</v>
          </cell>
          <cell r="AK87">
            <v>1952.03456093997</v>
          </cell>
          <cell r="AL87">
            <v>1824.6467153273</v>
          </cell>
          <cell r="AM87">
            <v>2117.08671589474</v>
          </cell>
          <cell r="AN87">
            <v>2084.9486930286</v>
          </cell>
          <cell r="AO87">
            <v>2436.6882490322</v>
          </cell>
          <cell r="AP87">
            <v>2444.32119117783</v>
          </cell>
          <cell r="AQ87">
            <v>2448.16207316437</v>
          </cell>
          <cell r="AR87">
            <v>2344.20724412522</v>
          </cell>
          <cell r="AS87">
            <v>2428.92669824157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</row>
        <row r="87">
          <cell r="BX87">
            <v>2.78102869098186</v>
          </cell>
          <cell r="BY87">
            <v>2.55780845924305</v>
          </cell>
          <cell r="BZ87">
            <v>3.15281247286915</v>
          </cell>
          <cell r="CA87">
            <v>4.06333283188069</v>
          </cell>
          <cell r="CB87">
            <v>3.76272910699329</v>
          </cell>
          <cell r="CC87">
            <v>3.72391282197635</v>
          </cell>
          <cell r="CD87">
            <v>3.72495421557269</v>
          </cell>
          <cell r="CE87">
            <v>3.38830275338172</v>
          </cell>
          <cell r="CF87">
            <v>4.05595943512837</v>
          </cell>
          <cell r="CG87">
            <v>3.6847024814319</v>
          </cell>
          <cell r="CH87">
            <v>3.46373014304277</v>
          </cell>
          <cell r="CI87">
            <v>4.02122092460821</v>
          </cell>
          <cell r="CJ87">
            <v>4.00030241593089</v>
          </cell>
          <cell r="CK87">
            <v>4.6751701478633</v>
          </cell>
          <cell r="CL87">
            <v>4.68981514944437</v>
          </cell>
          <cell r="CM87">
            <v>4.69718448641722</v>
          </cell>
          <cell r="CN87">
            <v>4.49773077556887</v>
          </cell>
          <cell r="CO87">
            <v>4.66027839034288</v>
          </cell>
          <cell r="CP87">
            <v>4.45029101875417</v>
          </cell>
          <cell r="CQ87">
            <v>5.56859765654131</v>
          </cell>
          <cell r="CR87">
            <v>1.44606902969566</v>
          </cell>
          <cell r="CS87">
            <v>1.45584632394513</v>
          </cell>
          <cell r="CT87">
            <v>1.44809326137813</v>
          </cell>
          <cell r="CU87">
            <v>1.44493995204968</v>
          </cell>
          <cell r="CV87">
            <v>1.44382281945981</v>
          </cell>
          <cell r="CW87">
            <v>1.44501307746785</v>
          </cell>
          <cell r="CX87">
            <v>1.4258113240762</v>
          </cell>
          <cell r="CY87">
            <v>1.44500217461523</v>
          </cell>
          <cell r="CZ87">
            <v>1.43537270862702</v>
          </cell>
          <cell r="DA87">
            <v>1.42696132875011</v>
          </cell>
          <cell r="DB87">
            <v>1.44708742161164</v>
          </cell>
          <cell r="DC87">
            <v>1.45141701940286</v>
          </cell>
          <cell r="DD87">
            <v>1.44325103005734</v>
          </cell>
          <cell r="DE87">
            <v>1.44240709141315</v>
          </cell>
          <cell r="DF87">
            <v>1.42793909213714</v>
          </cell>
          <cell r="DG87">
            <v>1.42793909213714</v>
          </cell>
          <cell r="DH87">
            <v>1.42793909213714</v>
          </cell>
          <cell r="DI87">
            <v>1.42793909213714</v>
          </cell>
          <cell r="DJ87">
            <v>1.42793909213714</v>
          </cell>
          <cell r="DK87">
            <v>1.42793909213714</v>
          </cell>
        </row>
        <row r="88">
          <cell r="A88">
            <v>1305.6848715938</v>
          </cell>
          <cell r="B88">
            <v>1629.79076726952</v>
          </cell>
          <cell r="C88">
            <v>1421.41007077604</v>
          </cell>
          <cell r="D88">
            <v>1366.15969614929</v>
          </cell>
          <cell r="E88">
            <v>1552.0326517453</v>
          </cell>
          <cell r="F88">
            <v>1745.73361840697</v>
          </cell>
          <cell r="G88">
            <v>1939.67382364228</v>
          </cell>
          <cell r="H88">
            <v>1585.19765096529</v>
          </cell>
          <cell r="I88">
            <v>1559.91770311247</v>
          </cell>
          <cell r="J88">
            <v>1890.48720934266</v>
          </cell>
          <cell r="K88">
            <v>2071.07113963083</v>
          </cell>
          <cell r="L88">
            <v>2221.84135706342</v>
          </cell>
          <cell r="M88">
            <v>2354.71595234181</v>
          </cell>
          <cell r="N88">
            <v>2237.34931279509</v>
          </cell>
          <cell r="O88">
            <v>2446.24672272174</v>
          </cell>
          <cell r="P88">
            <v>2457.84665067317</v>
          </cell>
          <cell r="Q88">
            <v>2450.74902388492</v>
          </cell>
          <cell r="R88">
            <v>2184.33343747617</v>
          </cell>
          <cell r="S88">
            <v>2283.54631382796</v>
          </cell>
          <cell r="T88">
            <v>2611.99795538358</v>
          </cell>
        </row>
        <row r="88">
          <cell r="Z88">
            <v>1305.6848715938</v>
          </cell>
          <cell r="AA88">
            <v>1629.79076726952</v>
          </cell>
          <cell r="AB88">
            <v>1421.41007077604</v>
          </cell>
          <cell r="AC88">
            <v>1366.15969614929</v>
          </cell>
          <cell r="AD88">
            <v>1552.0326517453</v>
          </cell>
          <cell r="AE88">
            <v>1745.73361840697</v>
          </cell>
          <cell r="AF88">
            <v>1939.67382364228</v>
          </cell>
          <cell r="AG88">
            <v>1585.19765096529</v>
          </cell>
          <cell r="AH88">
            <v>1559.91770311247</v>
          </cell>
          <cell r="AI88">
            <v>1890.48720934266</v>
          </cell>
          <cell r="AJ88">
            <v>2071.07113963083</v>
          </cell>
          <cell r="AK88">
            <v>2221.84135706342</v>
          </cell>
          <cell r="AL88">
            <v>2354.71595234181</v>
          </cell>
          <cell r="AM88">
            <v>2237.34931279509</v>
          </cell>
          <cell r="AN88">
            <v>2446.24672272174</v>
          </cell>
          <cell r="AO88">
            <v>2457.84665067317</v>
          </cell>
          <cell r="AP88">
            <v>2450.74902388492</v>
          </cell>
          <cell r="AQ88">
            <v>2184.33343747617</v>
          </cell>
          <cell r="AR88">
            <v>2283.54631382796</v>
          </cell>
          <cell r="AS88">
            <v>2611.99795538358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</row>
        <row r="88">
          <cell r="BX88">
            <v>2.71392353142263</v>
          </cell>
          <cell r="BY88">
            <v>2.59730519657379</v>
          </cell>
          <cell r="BZ88">
            <v>3.0130104028028</v>
          </cell>
          <cell r="CA88">
            <v>3.35420284682857</v>
          </cell>
          <cell r="CB88">
            <v>3.69280477289066</v>
          </cell>
          <cell r="CC88">
            <v>3.06879518510879</v>
          </cell>
          <cell r="CD88">
            <v>2.94607779601903</v>
          </cell>
          <cell r="CE88">
            <v>3.53895294585828</v>
          </cell>
          <cell r="CF88">
            <v>3.95139678897117</v>
          </cell>
          <cell r="CG88">
            <v>4.21122873545204</v>
          </cell>
          <cell r="CH88">
            <v>4.51698281215066</v>
          </cell>
          <cell r="CI88">
            <v>4.1937022498127</v>
          </cell>
          <cell r="CJ88">
            <v>4.63125639193786</v>
          </cell>
          <cell r="CK88">
            <v>4.65321748031544</v>
          </cell>
          <cell r="CL88">
            <v>4.63978018916842</v>
          </cell>
          <cell r="CM88">
            <v>4.13539979449808</v>
          </cell>
          <cell r="CN88">
            <v>4.32323050817832</v>
          </cell>
          <cell r="CO88">
            <v>4.9450581228126</v>
          </cell>
          <cell r="CP88">
            <v>5.16141272041668</v>
          </cell>
          <cell r="CQ88">
            <v>4.70031045962409</v>
          </cell>
          <cell r="CR88">
            <v>1.44387394153212</v>
          </cell>
          <cell r="CS88">
            <v>1.4311401359648</v>
          </cell>
          <cell r="CT88">
            <v>1.4349240578891</v>
          </cell>
          <cell r="CU88">
            <v>1.44107180090301</v>
          </cell>
          <cell r="CV88">
            <v>1.41126105884052</v>
          </cell>
          <cell r="CW88">
            <v>1.42592205947657</v>
          </cell>
          <cell r="CX88">
            <v>1.43906195591653</v>
          </cell>
          <cell r="CY88">
            <v>1.41521574459999</v>
          </cell>
          <cell r="CZ88">
            <v>1.45065657722617</v>
          </cell>
          <cell r="DA88">
            <v>1.46354503468583</v>
          </cell>
          <cell r="DB88">
            <v>1.43599031149572</v>
          </cell>
          <cell r="DC88">
            <v>1.44547754992484</v>
          </cell>
          <cell r="DD88">
            <v>1.42822694928227</v>
          </cell>
          <cell r="DE88">
            <v>1.46164982144782</v>
          </cell>
          <cell r="DF88">
            <v>1.44713340149835</v>
          </cell>
          <cell r="DG88">
            <v>1.44713340149835</v>
          </cell>
          <cell r="DH88">
            <v>1.44713340149835</v>
          </cell>
          <cell r="DI88">
            <v>1.44713340149835</v>
          </cell>
          <cell r="DJ88">
            <v>1.44713340149835</v>
          </cell>
          <cell r="DK88">
            <v>1.44713340149835</v>
          </cell>
        </row>
        <row r="89">
          <cell r="A89">
            <v>1266.29896621426</v>
          </cell>
          <cell r="B89">
            <v>1543.57053813875</v>
          </cell>
          <cell r="C89">
            <v>1852.24264222119</v>
          </cell>
          <cell r="D89">
            <v>1691.98108493327</v>
          </cell>
          <cell r="E89">
            <v>1650.15048226861</v>
          </cell>
          <cell r="F89">
            <v>1868.36309117585</v>
          </cell>
          <cell r="G89">
            <v>1524.57689879677</v>
          </cell>
          <cell r="H89">
            <v>1740.13620009771</v>
          </cell>
          <cell r="I89">
            <v>1664.40241504824</v>
          </cell>
          <cell r="J89">
            <v>1913.26951839475</v>
          </cell>
          <cell r="K89">
            <v>2181.6077167279</v>
          </cell>
          <cell r="L89">
            <v>2017.21801434735</v>
          </cell>
          <cell r="M89">
            <v>2061.55463344004</v>
          </cell>
          <cell r="N89">
            <v>1991.01159811617</v>
          </cell>
          <cell r="O89">
            <v>2183.48279634408</v>
          </cell>
          <cell r="P89">
            <v>2412.25014288704</v>
          </cell>
          <cell r="Q89">
            <v>2459.78165750204</v>
          </cell>
          <cell r="R89">
            <v>2539.88916844889</v>
          </cell>
          <cell r="S89">
            <v>2571.24233598438</v>
          </cell>
          <cell r="T89">
            <v>2330.079627336</v>
          </cell>
        </row>
        <row r="89">
          <cell r="Z89">
            <v>1266.29896621426</v>
          </cell>
          <cell r="AA89">
            <v>1543.57053813875</v>
          </cell>
          <cell r="AB89">
            <v>1852.24264222119</v>
          </cell>
          <cell r="AC89">
            <v>1691.98108493327</v>
          </cell>
          <cell r="AD89">
            <v>1650.15048226861</v>
          </cell>
          <cell r="AE89">
            <v>1868.36309117585</v>
          </cell>
          <cell r="AF89">
            <v>1524.57689879677</v>
          </cell>
          <cell r="AG89">
            <v>1740.13620009771</v>
          </cell>
          <cell r="AH89">
            <v>1664.40241504824</v>
          </cell>
          <cell r="AI89">
            <v>1913.26951839475</v>
          </cell>
          <cell r="AJ89">
            <v>2181.6077167279</v>
          </cell>
          <cell r="AK89">
            <v>2017.21801434735</v>
          </cell>
          <cell r="AL89">
            <v>2061.55463344004</v>
          </cell>
          <cell r="AM89">
            <v>1991.01159811617</v>
          </cell>
          <cell r="AN89">
            <v>2183.48279634408</v>
          </cell>
          <cell r="AO89">
            <v>2412.25014288704</v>
          </cell>
          <cell r="AP89">
            <v>2459.78165750204</v>
          </cell>
          <cell r="AQ89">
            <v>2539.88916844889</v>
          </cell>
          <cell r="AR89">
            <v>2571.24233598438</v>
          </cell>
          <cell r="AS89">
            <v>2330.079627336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</row>
        <row r="89">
          <cell r="BX89">
            <v>3.55757102047724</v>
          </cell>
          <cell r="BY89">
            <v>3.18580797987186</v>
          </cell>
          <cell r="BZ89">
            <v>3.15914570978175</v>
          </cell>
          <cell r="CA89">
            <v>3.56310823505126</v>
          </cell>
          <cell r="CB89">
            <v>2.92075201625934</v>
          </cell>
          <cell r="CC89">
            <v>3.37139581499855</v>
          </cell>
          <cell r="CD89">
            <v>3.19018047128438</v>
          </cell>
          <cell r="CE89">
            <v>3.62044987751749</v>
          </cell>
          <cell r="CF89">
            <v>4.063177175947</v>
          </cell>
          <cell r="CG89">
            <v>3.78921858140228</v>
          </cell>
          <cell r="CH89">
            <v>3.98037396059947</v>
          </cell>
          <cell r="CI89">
            <v>3.79118713547848</v>
          </cell>
          <cell r="CJ89">
            <v>4.12674901001362</v>
          </cell>
          <cell r="CK89">
            <v>4.55911578773696</v>
          </cell>
          <cell r="CL89">
            <v>4.64894962165143</v>
          </cell>
          <cell r="CM89">
            <v>4.80035158920899</v>
          </cell>
          <cell r="CN89">
            <v>4.85960859517418</v>
          </cell>
          <cell r="CO89">
            <v>4.4038147731055</v>
          </cell>
          <cell r="CP89">
            <v>4.5193858585328</v>
          </cell>
          <cell r="CQ89">
            <v>4.96994204221802</v>
          </cell>
          <cell r="CR89">
            <v>1.4488798827284</v>
          </cell>
          <cell r="CS89">
            <v>1.42668277144744</v>
          </cell>
          <cell r="CT89">
            <v>1.42643318903237</v>
          </cell>
          <cell r="CU89">
            <v>1.45506717465187</v>
          </cell>
          <cell r="CV89">
            <v>1.431070498393</v>
          </cell>
          <cell r="CW89">
            <v>1.43661170299791</v>
          </cell>
          <cell r="CX89">
            <v>1.43008478198418</v>
          </cell>
          <cell r="CY89">
            <v>1.41410166596707</v>
          </cell>
          <cell r="CZ89">
            <v>1.42938829248574</v>
          </cell>
          <cell r="DA89">
            <v>1.44784059282881</v>
          </cell>
          <cell r="DB89">
            <v>1.47101816737713</v>
          </cell>
          <cell r="DC89">
            <v>1.45851303589798</v>
          </cell>
          <cell r="DD89">
            <v>1.41898599027274</v>
          </cell>
          <cell r="DE89">
            <v>1.43881747359861</v>
          </cell>
          <cell r="DF89">
            <v>1.44960224937408</v>
          </cell>
          <cell r="DG89">
            <v>1.44960224937408</v>
          </cell>
          <cell r="DH89">
            <v>1.44960224937408</v>
          </cell>
          <cell r="DI89">
            <v>1.44960224937408</v>
          </cell>
          <cell r="DJ89">
            <v>1.44960224937408</v>
          </cell>
          <cell r="DK89">
            <v>1.44960224937408</v>
          </cell>
        </row>
        <row r="90">
          <cell r="A90">
            <v>1522.02400941381</v>
          </cell>
          <cell r="B90">
            <v>1648.81253446931</v>
          </cell>
          <cell r="C90">
            <v>1669.54820537461</v>
          </cell>
          <cell r="D90">
            <v>1812.89404777787</v>
          </cell>
          <cell r="E90">
            <v>1760.41128823251</v>
          </cell>
          <cell r="F90">
            <v>1529.53368735294</v>
          </cell>
          <cell r="G90">
            <v>1727.28666227087</v>
          </cell>
          <cell r="H90">
            <v>2047.16229601325</v>
          </cell>
          <cell r="I90">
            <v>2026.08544091415</v>
          </cell>
          <cell r="J90">
            <v>1664.94190164304</v>
          </cell>
          <cell r="K90">
            <v>2058.33763585584</v>
          </cell>
          <cell r="L90">
            <v>1863.04815591532</v>
          </cell>
          <cell r="M90">
            <v>2077.76394689096</v>
          </cell>
          <cell r="N90">
            <v>1928.21629118645</v>
          </cell>
          <cell r="O90">
            <v>2187.90944595295</v>
          </cell>
          <cell r="P90">
            <v>2192.9532995959</v>
          </cell>
          <cell r="Q90">
            <v>2369.68311158541</v>
          </cell>
          <cell r="R90">
            <v>2315.17604177298</v>
          </cell>
          <cell r="S90">
            <v>2321.45356717209</v>
          </cell>
          <cell r="T90">
            <v>2972.59246648636</v>
          </cell>
        </row>
        <row r="90">
          <cell r="Z90">
            <v>1522.02400941381</v>
          </cell>
          <cell r="AA90">
            <v>1648.81253446931</v>
          </cell>
          <cell r="AB90">
            <v>1669.54820537461</v>
          </cell>
          <cell r="AC90">
            <v>1812.89404777787</v>
          </cell>
          <cell r="AD90">
            <v>1760.41128823251</v>
          </cell>
          <cell r="AE90">
            <v>1529.53368735294</v>
          </cell>
          <cell r="AF90">
            <v>1727.28666227087</v>
          </cell>
          <cell r="AG90">
            <v>2047.16229601325</v>
          </cell>
          <cell r="AH90">
            <v>2026.08544091415</v>
          </cell>
          <cell r="AI90">
            <v>1664.94190164304</v>
          </cell>
          <cell r="AJ90">
            <v>2058.33763585584</v>
          </cell>
          <cell r="AK90">
            <v>1863.04815591532</v>
          </cell>
          <cell r="AL90">
            <v>2077.76394689096</v>
          </cell>
          <cell r="AM90">
            <v>1928.21629118645</v>
          </cell>
          <cell r="AN90">
            <v>2187.90944595295</v>
          </cell>
          <cell r="AO90">
            <v>2192.9532995959</v>
          </cell>
          <cell r="AP90">
            <v>2369.68311158541</v>
          </cell>
          <cell r="AQ90">
            <v>2315.17604177298</v>
          </cell>
          <cell r="AR90">
            <v>2321.45356717209</v>
          </cell>
          <cell r="AS90">
            <v>2972.59246648636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</row>
        <row r="90">
          <cell r="BX90">
            <v>3.15186945892611</v>
          </cell>
          <cell r="BY90">
            <v>3.4485990780621</v>
          </cell>
          <cell r="BZ90">
            <v>3.33546394311526</v>
          </cell>
          <cell r="CA90">
            <v>2.9582000269911</v>
          </cell>
          <cell r="CB90">
            <v>3.34588827291559</v>
          </cell>
          <cell r="CC90">
            <v>3.87969981327621</v>
          </cell>
          <cell r="CD90">
            <v>3.87960847854059</v>
          </cell>
          <cell r="CE90">
            <v>3.16043500857998</v>
          </cell>
          <cell r="CF90">
            <v>3.91233902268121</v>
          </cell>
          <cell r="CG90">
            <v>3.52550242615515</v>
          </cell>
          <cell r="CH90">
            <v>3.98031907306184</v>
          </cell>
          <cell r="CI90">
            <v>3.66345638130291</v>
          </cell>
          <cell r="CJ90">
            <v>4.0983442084265</v>
          </cell>
          <cell r="CK90">
            <v>4.10779224495469</v>
          </cell>
          <cell r="CL90">
            <v>4.43883867046526</v>
          </cell>
          <cell r="CM90">
            <v>4.33673721727336</v>
          </cell>
          <cell r="CN90">
            <v>4.34849614080206</v>
          </cell>
          <cell r="CO90">
            <v>5.56819531154336</v>
          </cell>
          <cell r="CP90">
            <v>4.99095318959173</v>
          </cell>
          <cell r="CQ90">
            <v>5.67145970565073</v>
          </cell>
          <cell r="CR90">
            <v>1.45316876402825</v>
          </cell>
          <cell r="CS90">
            <v>1.47711310176466</v>
          </cell>
          <cell r="CT90">
            <v>1.45123544355726</v>
          </cell>
          <cell r="CU90">
            <v>1.4402465740963</v>
          </cell>
          <cell r="CV90">
            <v>1.44598913600904</v>
          </cell>
          <cell r="CW90">
            <v>1.41657197443949</v>
          </cell>
          <cell r="CX90">
            <v>1.41436050441575</v>
          </cell>
          <cell r="CY90">
            <v>1.4456437597314</v>
          </cell>
          <cell r="CZ90">
            <v>1.43079360891882</v>
          </cell>
          <cell r="DA90">
            <v>1.44330911714753</v>
          </cell>
          <cell r="DB90">
            <v>1.44140913183461</v>
          </cell>
          <cell r="DC90">
            <v>1.44780542063682</v>
          </cell>
          <cell r="DD90">
            <v>1.43016272303664</v>
          </cell>
          <cell r="DE90">
            <v>1.44202190761068</v>
          </cell>
          <cell r="DF90">
            <v>1.46260834859623</v>
          </cell>
          <cell r="DG90">
            <v>1.46260834859623</v>
          </cell>
          <cell r="DH90">
            <v>1.46260834859623</v>
          </cell>
          <cell r="DI90">
            <v>1.46260834859623</v>
          </cell>
          <cell r="DJ90">
            <v>1.46260834859623</v>
          </cell>
          <cell r="DK90">
            <v>1.46260834859623</v>
          </cell>
        </row>
        <row r="91">
          <cell r="A91">
            <v>1297.60333997287</v>
          </cell>
          <cell r="B91">
            <v>1760.845764404</v>
          </cell>
          <cell r="C91">
            <v>1656.45818918716</v>
          </cell>
          <cell r="D91">
            <v>1582.90109605076</v>
          </cell>
          <cell r="E91">
            <v>1523.96690273809</v>
          </cell>
          <cell r="F91">
            <v>2086.14107657222</v>
          </cell>
          <cell r="G91">
            <v>2033.81648004666</v>
          </cell>
          <cell r="H91">
            <v>1894.0209543186</v>
          </cell>
          <cell r="I91">
            <v>1633.751530856</v>
          </cell>
          <cell r="J91">
            <v>2212.2092783883</v>
          </cell>
          <cell r="K91">
            <v>1985.83781741019</v>
          </cell>
          <cell r="L91">
            <v>2132.45629974049</v>
          </cell>
          <cell r="M91">
            <v>2207.70623837919</v>
          </cell>
          <cell r="N91">
            <v>2311.07790775028</v>
          </cell>
          <cell r="O91">
            <v>1960.55014952208</v>
          </cell>
          <cell r="P91">
            <v>2578.19972066497</v>
          </cell>
          <cell r="Q91">
            <v>2326.96603574391</v>
          </cell>
          <cell r="R91">
            <v>2263.08867299224</v>
          </cell>
          <cell r="S91">
            <v>2454.62444121727</v>
          </cell>
          <cell r="T91">
            <v>2459.66218160427</v>
          </cell>
        </row>
        <row r="91">
          <cell r="Z91">
            <v>1297.60333997287</v>
          </cell>
          <cell r="AA91">
            <v>1760.845764404</v>
          </cell>
          <cell r="AB91">
            <v>1656.45818918716</v>
          </cell>
          <cell r="AC91">
            <v>1582.90109605076</v>
          </cell>
          <cell r="AD91">
            <v>1523.96690273809</v>
          </cell>
          <cell r="AE91">
            <v>2086.14107657222</v>
          </cell>
          <cell r="AF91">
            <v>2033.81648004666</v>
          </cell>
          <cell r="AG91">
            <v>1894.0209543186</v>
          </cell>
          <cell r="AH91">
            <v>1633.751530856</v>
          </cell>
          <cell r="AI91">
            <v>2212.2092783883</v>
          </cell>
          <cell r="AJ91">
            <v>1985.83781741019</v>
          </cell>
          <cell r="AK91">
            <v>2132.45629974049</v>
          </cell>
          <cell r="AL91">
            <v>2207.70623837919</v>
          </cell>
          <cell r="AM91">
            <v>2311.07790775028</v>
          </cell>
          <cell r="AN91">
            <v>1960.55014952208</v>
          </cell>
          <cell r="AO91">
            <v>2578.19972066497</v>
          </cell>
          <cell r="AP91">
            <v>2326.96603574391</v>
          </cell>
          <cell r="AQ91">
            <v>2263.08867299224</v>
          </cell>
          <cell r="AR91">
            <v>2454.62444121727</v>
          </cell>
          <cell r="AS91">
            <v>2459.66218160427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</row>
        <row r="91">
          <cell r="BX91">
            <v>3.2094867482781</v>
          </cell>
          <cell r="BY91">
            <v>3.00497735187964</v>
          </cell>
          <cell r="BZ91">
            <v>2.85440732526619</v>
          </cell>
          <cell r="CA91">
            <v>3.94481902043717</v>
          </cell>
          <cell r="CB91">
            <v>3.82033558521148</v>
          </cell>
          <cell r="CC91">
            <v>3.57941530951921</v>
          </cell>
          <cell r="CD91">
            <v>3.20336563127677</v>
          </cell>
          <cell r="CE91">
            <v>4.17006721980101</v>
          </cell>
          <cell r="CF91">
            <v>3.76809440876689</v>
          </cell>
          <cell r="CG91">
            <v>4.11068696594534</v>
          </cell>
          <cell r="CH91">
            <v>4.1537520445079</v>
          </cell>
          <cell r="CI91">
            <v>4.43483871365146</v>
          </cell>
          <cell r="CJ91">
            <v>3.69926298034464</v>
          </cell>
          <cell r="CK91">
            <v>4.86467473679045</v>
          </cell>
          <cell r="CL91">
            <v>4.39063459541962</v>
          </cell>
          <cell r="CM91">
            <v>4.27010762835025</v>
          </cell>
          <cell r="CN91">
            <v>4.63150678816233</v>
          </cell>
          <cell r="CO91">
            <v>4.64101224586396</v>
          </cell>
          <cell r="CP91">
            <v>5.14714244961045</v>
          </cell>
          <cell r="CQ91">
            <v>4.9466099931223</v>
          </cell>
          <cell r="CR91">
            <v>1.44419509069757</v>
          </cell>
          <cell r="CS91">
            <v>1.45787484605046</v>
          </cell>
          <cell r="CT91">
            <v>1.41400852228045</v>
          </cell>
          <cell r="CU91">
            <v>1.4431773766725</v>
          </cell>
          <cell r="CV91">
            <v>1.46273860474142</v>
          </cell>
          <cell r="CW91">
            <v>1.44885100550799</v>
          </cell>
          <cell r="CX91">
            <v>1.45853677538249</v>
          </cell>
          <cell r="CY91">
            <v>1.44970562403932</v>
          </cell>
          <cell r="CZ91">
            <v>1.39729025862161</v>
          </cell>
          <cell r="DA91">
            <v>1.45341717976895</v>
          </cell>
          <cell r="DB91">
            <v>1.44387347139981</v>
          </cell>
          <cell r="DC91">
            <v>1.421257827484</v>
          </cell>
          <cell r="DD91">
            <v>1.4561558266657</v>
          </cell>
          <cell r="DE91">
            <v>1.4277227885911</v>
          </cell>
          <cell r="DF91">
            <v>1.45201092790727</v>
          </cell>
          <cell r="DG91">
            <v>1.45201092790727</v>
          </cell>
          <cell r="DH91">
            <v>1.45201092790727</v>
          </cell>
          <cell r="DI91">
            <v>1.45201092790727</v>
          </cell>
          <cell r="DJ91">
            <v>1.45201092790727</v>
          </cell>
          <cell r="DK91">
            <v>1.45201092790727</v>
          </cell>
        </row>
        <row r="92">
          <cell r="A92">
            <v>1363.08348636349</v>
          </cell>
          <cell r="B92">
            <v>1325.22595186714</v>
          </cell>
          <cell r="C92">
            <v>1509.96530674811</v>
          </cell>
          <cell r="D92">
            <v>1371.47627883794</v>
          </cell>
          <cell r="E92">
            <v>1417.3492124198</v>
          </cell>
          <cell r="F92">
            <v>1576.15489718363</v>
          </cell>
          <cell r="G92">
            <v>2052.92367938125</v>
          </cell>
          <cell r="H92">
            <v>1824.28931888367</v>
          </cell>
          <cell r="I92">
            <v>1767.06771729864</v>
          </cell>
          <cell r="J92">
            <v>1832.13901600522</v>
          </cell>
          <cell r="K92">
            <v>2318.95804817393</v>
          </cell>
          <cell r="L92">
            <v>2117.1664666518</v>
          </cell>
          <cell r="M92">
            <v>1898.36192871876</v>
          </cell>
          <cell r="N92">
            <v>2007.4107886097</v>
          </cell>
          <cell r="O92">
            <v>2464.1378471322</v>
          </cell>
          <cell r="P92">
            <v>2499.9567973457</v>
          </cell>
          <cell r="Q92">
            <v>2655.18113173653</v>
          </cell>
          <cell r="R92">
            <v>2287.96060656329</v>
          </cell>
          <cell r="S92">
            <v>2676.15925941102</v>
          </cell>
          <cell r="T92">
            <v>3029.51927544542</v>
          </cell>
        </row>
        <row r="92">
          <cell r="Z92">
            <v>1363.08348636349</v>
          </cell>
          <cell r="AA92">
            <v>1325.22595186714</v>
          </cell>
          <cell r="AB92">
            <v>1509.96530674811</v>
          </cell>
          <cell r="AC92">
            <v>1371.47627883794</v>
          </cell>
          <cell r="AD92">
            <v>1417.3492124198</v>
          </cell>
          <cell r="AE92">
            <v>1576.15489718363</v>
          </cell>
          <cell r="AF92">
            <v>2052.92367938125</v>
          </cell>
          <cell r="AG92">
            <v>1824.28931888367</v>
          </cell>
          <cell r="AH92">
            <v>1767.06771729864</v>
          </cell>
          <cell r="AI92">
            <v>1832.13901600522</v>
          </cell>
          <cell r="AJ92">
            <v>2318.95804817393</v>
          </cell>
          <cell r="AK92">
            <v>2117.1664666518</v>
          </cell>
          <cell r="AL92">
            <v>1898.36192871876</v>
          </cell>
          <cell r="AM92">
            <v>2007.4107886097</v>
          </cell>
          <cell r="AN92">
            <v>2464.1378471322</v>
          </cell>
          <cell r="AO92">
            <v>2499.9567973457</v>
          </cell>
          <cell r="AP92">
            <v>2655.18113173653</v>
          </cell>
          <cell r="AQ92">
            <v>2287.96060656329</v>
          </cell>
          <cell r="AR92">
            <v>2676.15925941102</v>
          </cell>
          <cell r="AS92">
            <v>3029.51927544542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</row>
        <row r="92">
          <cell r="BX92">
            <v>2.85014524056092</v>
          </cell>
          <cell r="BY92">
            <v>2.56371548618788</v>
          </cell>
          <cell r="BZ92">
            <v>2.67223052612138</v>
          </cell>
          <cell r="CA92">
            <v>3.00709802067774</v>
          </cell>
          <cell r="CB92">
            <v>3.87967155093094</v>
          </cell>
          <cell r="CC92">
            <v>3.35777503390244</v>
          </cell>
          <cell r="CD92">
            <v>3.3519024656149</v>
          </cell>
          <cell r="CE92">
            <v>3.54347454818312</v>
          </cell>
          <cell r="CF92">
            <v>4.37578959476653</v>
          </cell>
          <cell r="CG92">
            <v>4.07580855602752</v>
          </cell>
          <cell r="CH92">
            <v>3.60568994192279</v>
          </cell>
          <cell r="CI92">
            <v>3.84333443302814</v>
          </cell>
          <cell r="CJ92">
            <v>4.60692811905483</v>
          </cell>
          <cell r="CK92">
            <v>4.67389487950845</v>
          </cell>
          <cell r="CL92">
            <v>4.96410078324836</v>
          </cell>
          <cell r="CM92">
            <v>4.27754886599926</v>
          </cell>
          <cell r="CN92">
            <v>5.00332128642808</v>
          </cell>
          <cell r="CO92">
            <v>5.6639597307883</v>
          </cell>
          <cell r="CP92">
            <v>5.24786801827752</v>
          </cell>
          <cell r="CQ92">
            <v>5.66715807339205</v>
          </cell>
          <cell r="CR92">
            <v>1.44975602532853</v>
          </cell>
          <cell r="CS92">
            <v>1.44485105075703</v>
          </cell>
          <cell r="CT92">
            <v>1.45146682088051</v>
          </cell>
          <cell r="CU92">
            <v>1.46563426298033</v>
          </cell>
          <cell r="CV92">
            <v>1.45314877935092</v>
          </cell>
          <cell r="CW92">
            <v>1.43601324776583</v>
          </cell>
          <cell r="CX92">
            <v>1.44972283422069</v>
          </cell>
          <cell r="CY92">
            <v>1.48850142668421</v>
          </cell>
          <cell r="CZ92">
            <v>1.44433839197896</v>
          </cell>
          <cell r="DA92">
            <v>1.41656413209832</v>
          </cell>
          <cell r="DB92">
            <v>1.45192303775827</v>
          </cell>
          <cell r="DC92">
            <v>1.42314242518594</v>
          </cell>
          <cell r="DD92">
            <v>1.44244005150297</v>
          </cell>
          <cell r="DE92">
            <v>1.43098543232909</v>
          </cell>
          <cell r="DF92">
            <v>1.46541522255568</v>
          </cell>
          <cell r="DG92">
            <v>1.46541522255568</v>
          </cell>
          <cell r="DH92">
            <v>1.46541522255568</v>
          </cell>
          <cell r="DI92">
            <v>1.46541522255568</v>
          </cell>
          <cell r="DJ92">
            <v>1.46541522255568</v>
          </cell>
          <cell r="DK92">
            <v>1.46541522255568</v>
          </cell>
        </row>
        <row r="93">
          <cell r="A93">
            <v>1187.39856340964</v>
          </cell>
          <cell r="B93">
            <v>1445.71236887787</v>
          </cell>
          <cell r="C93">
            <v>1737.09346872053</v>
          </cell>
          <cell r="D93">
            <v>1799.74131982791</v>
          </cell>
          <cell r="E93">
            <v>1720.8464717949</v>
          </cell>
          <cell r="F93">
            <v>1803.32823009992</v>
          </cell>
          <cell r="G93">
            <v>1902.28670658194</v>
          </cell>
          <cell r="H93">
            <v>1893.72369207223</v>
          </cell>
          <cell r="I93">
            <v>1893.53745054677</v>
          </cell>
          <cell r="J93">
            <v>2101.25658044224</v>
          </cell>
          <cell r="K93">
            <v>1959.84596756725</v>
          </cell>
          <cell r="L93">
            <v>2266.56360825678</v>
          </cell>
          <cell r="M93">
            <v>2115.79730911128</v>
          </cell>
          <cell r="N93">
            <v>2239.10313115646</v>
          </cell>
          <cell r="O93">
            <v>2290.27703092202</v>
          </cell>
          <cell r="P93">
            <v>2197.15207303486</v>
          </cell>
          <cell r="Q93">
            <v>2103.8886928098</v>
          </cell>
          <cell r="R93">
            <v>2443.34009704435</v>
          </cell>
          <cell r="S93">
            <v>2076.26052390521</v>
          </cell>
          <cell r="T93">
            <v>2444.17933293116</v>
          </cell>
        </row>
        <row r="93">
          <cell r="Z93">
            <v>1187.39856340964</v>
          </cell>
          <cell r="AA93">
            <v>1445.71236887787</v>
          </cell>
          <cell r="AB93">
            <v>1737.09346872053</v>
          </cell>
          <cell r="AC93">
            <v>1799.74131982791</v>
          </cell>
          <cell r="AD93">
            <v>1720.8464717949</v>
          </cell>
          <cell r="AE93">
            <v>1803.32823009992</v>
          </cell>
          <cell r="AF93">
            <v>1902.28670658194</v>
          </cell>
          <cell r="AG93">
            <v>1893.72369207223</v>
          </cell>
          <cell r="AH93">
            <v>1893.53745054677</v>
          </cell>
          <cell r="AI93">
            <v>2101.25658044224</v>
          </cell>
          <cell r="AJ93">
            <v>1959.84596756725</v>
          </cell>
          <cell r="AK93">
            <v>2266.56360825678</v>
          </cell>
          <cell r="AL93">
            <v>2115.79730911128</v>
          </cell>
          <cell r="AM93">
            <v>2239.10313115646</v>
          </cell>
          <cell r="AN93">
            <v>2290.27703092202</v>
          </cell>
          <cell r="AO93">
            <v>2197.15207303486</v>
          </cell>
          <cell r="AP93">
            <v>2103.8886928098</v>
          </cell>
          <cell r="AQ93">
            <v>2443.34009704435</v>
          </cell>
          <cell r="AR93">
            <v>2076.26052390521</v>
          </cell>
          <cell r="AS93">
            <v>2444.17933293116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</row>
        <row r="93">
          <cell r="BX93">
            <v>3.36484337153822</v>
          </cell>
          <cell r="BY93">
            <v>3.40598760152743</v>
          </cell>
          <cell r="BZ93">
            <v>3.24020481226534</v>
          </cell>
          <cell r="CA93">
            <v>3.39246218073282</v>
          </cell>
          <cell r="CB93">
            <v>3.65189948166023</v>
          </cell>
          <cell r="CC93">
            <v>3.53851774209065</v>
          </cell>
          <cell r="CD93">
            <v>3.56087412519129</v>
          </cell>
          <cell r="CE93">
            <v>4.02041127497462</v>
          </cell>
          <cell r="CF93">
            <v>3.70837626465158</v>
          </cell>
          <cell r="CG93">
            <v>4.26456342256754</v>
          </cell>
          <cell r="CH93">
            <v>4.05145624583565</v>
          </cell>
          <cell r="CI93">
            <v>4.23108731033114</v>
          </cell>
          <cell r="CJ93">
            <v>4.41204324823283</v>
          </cell>
          <cell r="CK93">
            <v>4.23264515091069</v>
          </cell>
          <cell r="CL93">
            <v>4.05298039355874</v>
          </cell>
          <cell r="CM93">
            <v>4.70690751937602</v>
          </cell>
          <cell r="CN93">
            <v>3.99975684268226</v>
          </cell>
          <cell r="CO93">
            <v>4.70852424302041</v>
          </cell>
          <cell r="CP93">
            <v>4.59804149794672</v>
          </cell>
          <cell r="CQ93">
            <v>4.72462507370169</v>
          </cell>
          <cell r="CR93">
            <v>1.47352546402559</v>
          </cell>
          <cell r="CS93">
            <v>1.45122838567855</v>
          </cell>
          <cell r="CT93">
            <v>1.41437792573977</v>
          </cell>
          <cell r="CU93">
            <v>1.44768528643604</v>
          </cell>
          <cell r="CV93">
            <v>1.45504625204079</v>
          </cell>
          <cell r="CW93">
            <v>1.45635382938233</v>
          </cell>
          <cell r="CX93">
            <v>1.427132490302</v>
          </cell>
          <cell r="CY93">
            <v>1.46623090967004</v>
          </cell>
          <cell r="CZ93">
            <v>1.45688211790855</v>
          </cell>
          <cell r="DA93">
            <v>1.43191005843394</v>
          </cell>
          <cell r="DB93">
            <v>1.44792238538881</v>
          </cell>
          <cell r="DC93">
            <v>1.45613107251055</v>
          </cell>
          <cell r="DD93">
            <v>1.43077071668428</v>
          </cell>
          <cell r="DE93">
            <v>1.44987060689512</v>
          </cell>
          <cell r="DF93">
            <v>1.42218270278298</v>
          </cell>
          <cell r="DG93">
            <v>1.42218270278298</v>
          </cell>
          <cell r="DH93">
            <v>1.42218270278298</v>
          </cell>
          <cell r="DI93">
            <v>1.42218270278298</v>
          </cell>
          <cell r="DJ93">
            <v>1.42218270278298</v>
          </cell>
          <cell r="DK93">
            <v>1.42218270278298</v>
          </cell>
        </row>
        <row r="94">
          <cell r="A94">
            <v>1461.4893400787</v>
          </cell>
          <cell r="B94">
            <v>1802.16273239238</v>
          </cell>
          <cell r="C94">
            <v>1436.45616286676</v>
          </cell>
          <cell r="D94">
            <v>1624.95724517673</v>
          </cell>
          <cell r="E94">
            <v>1574.80822288398</v>
          </cell>
          <cell r="F94">
            <v>1713.13947486669</v>
          </cell>
          <cell r="G94">
            <v>1878.51572113972</v>
          </cell>
          <cell r="H94">
            <v>1754.90352271528</v>
          </cell>
          <cell r="I94">
            <v>1621.40768920258</v>
          </cell>
          <cell r="J94">
            <v>1443.16655328494</v>
          </cell>
          <cell r="K94">
            <v>1950.6127445147</v>
          </cell>
          <cell r="L94">
            <v>1830.64031516877</v>
          </cell>
          <cell r="M94">
            <v>2174.52844517926</v>
          </cell>
          <cell r="N94">
            <v>2305.32980372124</v>
          </cell>
          <cell r="O94">
            <v>2176.20107297612</v>
          </cell>
          <cell r="P94">
            <v>2394.36219525309</v>
          </cell>
          <cell r="Q94">
            <v>2302.61499690269</v>
          </cell>
          <cell r="R94">
            <v>2561.70095573252</v>
          </cell>
          <cell r="S94">
            <v>2566.45698958186</v>
          </cell>
          <cell r="T94">
            <v>2612.07751950714</v>
          </cell>
        </row>
        <row r="94">
          <cell r="Z94">
            <v>1461.4893400787</v>
          </cell>
          <cell r="AA94">
            <v>1802.16273239238</v>
          </cell>
          <cell r="AB94">
            <v>1436.45616286676</v>
          </cell>
          <cell r="AC94">
            <v>1624.95724517673</v>
          </cell>
          <cell r="AD94">
            <v>1574.80822288398</v>
          </cell>
          <cell r="AE94">
            <v>1713.13947486669</v>
          </cell>
          <cell r="AF94">
            <v>1878.51572113972</v>
          </cell>
          <cell r="AG94">
            <v>1754.90352271528</v>
          </cell>
          <cell r="AH94">
            <v>1621.40768920258</v>
          </cell>
          <cell r="AI94">
            <v>1443.16655328494</v>
          </cell>
          <cell r="AJ94">
            <v>1950.6127445147</v>
          </cell>
          <cell r="AK94">
            <v>1830.64031516877</v>
          </cell>
          <cell r="AL94">
            <v>2174.52844517926</v>
          </cell>
          <cell r="AM94">
            <v>2305.32980372124</v>
          </cell>
          <cell r="AN94">
            <v>2176.20107297612</v>
          </cell>
          <cell r="AO94">
            <v>2394.36219525309</v>
          </cell>
          <cell r="AP94">
            <v>2302.61499690269</v>
          </cell>
          <cell r="AQ94">
            <v>2561.70095573252</v>
          </cell>
          <cell r="AR94">
            <v>2566.45698958186</v>
          </cell>
          <cell r="AS94">
            <v>2612.07751950714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</row>
        <row r="94">
          <cell r="BX94">
            <v>2.73436412093419</v>
          </cell>
          <cell r="BY94">
            <v>3.07323080102423</v>
          </cell>
          <cell r="BZ94">
            <v>2.99028115288322</v>
          </cell>
          <cell r="CA94">
            <v>3.29606142493123</v>
          </cell>
          <cell r="CB94">
            <v>3.55332726328668</v>
          </cell>
          <cell r="CC94">
            <v>3.33706604342054</v>
          </cell>
          <cell r="CD94">
            <v>3.0802073045061</v>
          </cell>
          <cell r="CE94">
            <v>2.77732537647298</v>
          </cell>
          <cell r="CF94">
            <v>3.76672774619398</v>
          </cell>
          <cell r="CG94">
            <v>3.40379530682796</v>
          </cell>
          <cell r="CH94">
            <v>4.15185005952043</v>
          </cell>
          <cell r="CI94">
            <v>4.35056869689489</v>
          </cell>
          <cell r="CJ94">
            <v>4.14480665897821</v>
          </cell>
          <cell r="CK94">
            <v>4.5603177455099</v>
          </cell>
          <cell r="CL94">
            <v>4.3855754372795</v>
          </cell>
          <cell r="CM94">
            <v>4.87903223258244</v>
          </cell>
          <cell r="CN94">
            <v>4.88809060545701</v>
          </cell>
          <cell r="CO94">
            <v>4.97497976223969</v>
          </cell>
          <cell r="CP94">
            <v>4.92034504963219</v>
          </cell>
          <cell r="CQ94">
            <v>4.99163470266888</v>
          </cell>
          <cell r="CR94">
            <v>1.43645804093703</v>
          </cell>
          <cell r="CS94">
            <v>1.42521806344484</v>
          </cell>
          <cell r="CT94">
            <v>1.43927295801289</v>
          </cell>
          <cell r="CU94">
            <v>1.44861806556628</v>
          </cell>
          <cell r="CV94">
            <v>1.44285532222761</v>
          </cell>
          <cell r="CW94">
            <v>1.4239822026229</v>
          </cell>
          <cell r="CX94">
            <v>1.4483941480023</v>
          </cell>
          <cell r="CY94">
            <v>1.44077306058527</v>
          </cell>
          <cell r="CZ94">
            <v>1.4421798301146</v>
          </cell>
          <cell r="DA94">
            <v>1.42362900702874</v>
          </cell>
          <cell r="DB94">
            <v>1.41877641964424</v>
          </cell>
          <cell r="DC94">
            <v>1.47348840519572</v>
          </cell>
          <cell r="DD94">
            <v>1.43492951170338</v>
          </cell>
          <cell r="DE94">
            <v>1.45175780570884</v>
          </cell>
          <cell r="DF94">
            <v>1.43847354316699</v>
          </cell>
          <cell r="DG94">
            <v>1.43847354316699</v>
          </cell>
          <cell r="DH94">
            <v>1.43847354316699</v>
          </cell>
          <cell r="DI94">
            <v>1.43847354316699</v>
          </cell>
          <cell r="DJ94">
            <v>1.43847354316699</v>
          </cell>
          <cell r="DK94">
            <v>1.43847354316699</v>
          </cell>
        </row>
        <row r="95">
          <cell r="A95">
            <v>1599.39932533848</v>
          </cell>
          <cell r="B95">
            <v>1676.2463595729</v>
          </cell>
          <cell r="C95">
            <v>1658.4244916376</v>
          </cell>
          <cell r="D95">
            <v>1696.83277133763</v>
          </cell>
          <cell r="E95">
            <v>1588.29601028411</v>
          </cell>
          <cell r="F95">
            <v>2036.5342006505</v>
          </cell>
          <cell r="G95">
            <v>1608.46325518558</v>
          </cell>
          <cell r="H95">
            <v>1754.89950874346</v>
          </cell>
          <cell r="I95">
            <v>1825.7854920851</v>
          </cell>
          <cell r="J95">
            <v>1730.13198670734</v>
          </cell>
          <cell r="K95">
            <v>1617.92986913849</v>
          </cell>
          <cell r="L95">
            <v>2029.70851350693</v>
          </cell>
          <cell r="M95">
            <v>2327.65714472604</v>
          </cell>
          <cell r="N95">
            <v>2410.397006289</v>
          </cell>
          <cell r="O95">
            <v>2217.12388956202</v>
          </cell>
          <cell r="P95">
            <v>2520.18599478738</v>
          </cell>
          <cell r="Q95">
            <v>2498.96204832581</v>
          </cell>
          <cell r="R95">
            <v>2267.54900151179</v>
          </cell>
          <cell r="S95">
            <v>2741.96563240577</v>
          </cell>
          <cell r="T95">
            <v>2596.87454025165</v>
          </cell>
        </row>
        <row r="95">
          <cell r="Z95">
            <v>1599.39932533848</v>
          </cell>
          <cell r="AA95">
            <v>1676.2463595729</v>
          </cell>
          <cell r="AB95">
            <v>1658.4244916376</v>
          </cell>
          <cell r="AC95">
            <v>1696.83277133763</v>
          </cell>
          <cell r="AD95">
            <v>1588.29601028411</v>
          </cell>
          <cell r="AE95">
            <v>2036.5342006505</v>
          </cell>
          <cell r="AF95">
            <v>1608.46325518558</v>
          </cell>
          <cell r="AG95">
            <v>1754.89950874346</v>
          </cell>
          <cell r="AH95">
            <v>1825.7854920851</v>
          </cell>
          <cell r="AI95">
            <v>1730.13198670734</v>
          </cell>
          <cell r="AJ95">
            <v>1617.92986913849</v>
          </cell>
          <cell r="AK95">
            <v>2029.70851350693</v>
          </cell>
          <cell r="AL95">
            <v>2327.65714472604</v>
          </cell>
          <cell r="AM95">
            <v>2410.397006289</v>
          </cell>
          <cell r="AN95">
            <v>2217.12388956202</v>
          </cell>
          <cell r="AO95">
            <v>2520.18599478738</v>
          </cell>
          <cell r="AP95">
            <v>2498.96204832581</v>
          </cell>
          <cell r="AQ95">
            <v>2267.54900151179</v>
          </cell>
          <cell r="AR95">
            <v>2741.96563240577</v>
          </cell>
          <cell r="AS95">
            <v>2596.87454025165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</row>
        <row r="95">
          <cell r="BX95">
            <v>3.11188531194186</v>
          </cell>
          <cell r="BY95">
            <v>3.25626320834494</v>
          </cell>
          <cell r="BZ95">
            <v>2.99935272991036</v>
          </cell>
          <cell r="CA95">
            <v>3.87759678312272</v>
          </cell>
          <cell r="CB95">
            <v>3.02831890135641</v>
          </cell>
          <cell r="CC95">
            <v>3.37579858863669</v>
          </cell>
          <cell r="CD95">
            <v>3.50773051167928</v>
          </cell>
          <cell r="CE95">
            <v>3.29102061563295</v>
          </cell>
          <cell r="CF95">
            <v>3.080260114832</v>
          </cell>
          <cell r="CG95">
            <v>3.84842566096503</v>
          </cell>
          <cell r="CH95">
            <v>4.42961086087388</v>
          </cell>
          <cell r="CI95">
            <v>4.52439765707597</v>
          </cell>
          <cell r="CJ95">
            <v>4.20983105510486</v>
          </cell>
          <cell r="CK95">
            <v>4.78527939527642</v>
          </cell>
          <cell r="CL95">
            <v>4.74497978489089</v>
          </cell>
          <cell r="CM95">
            <v>4.30557726182009</v>
          </cell>
          <cell r="CN95">
            <v>5.20639019121856</v>
          </cell>
          <cell r="CO95">
            <v>4.9308940908675</v>
          </cell>
          <cell r="CP95">
            <v>5.17678792814911</v>
          </cell>
          <cell r="CQ95">
            <v>4.63440176985276</v>
          </cell>
          <cell r="CR95">
            <v>1.43136386993693</v>
          </cell>
          <cell r="CS95">
            <v>1.44571043044161</v>
          </cell>
          <cell r="CT95">
            <v>1.46008875287801</v>
          </cell>
          <cell r="CU95">
            <v>1.42766619598211</v>
          </cell>
          <cell r="CV95">
            <v>1.45081166186034</v>
          </cell>
          <cell r="CW95">
            <v>1.4389185021743</v>
          </cell>
          <cell r="CX95">
            <v>1.45517984990624</v>
          </cell>
          <cell r="CY95">
            <v>1.42423895659984</v>
          </cell>
          <cell r="CZ95">
            <v>1.42603658304274</v>
          </cell>
          <cell r="DA95">
            <v>1.44030931082545</v>
          </cell>
          <cell r="DB95">
            <v>1.43906177002325</v>
          </cell>
          <cell r="DC95">
            <v>1.44496626214947</v>
          </cell>
          <cell r="DD95">
            <v>1.43966209731684</v>
          </cell>
          <cell r="DE95">
            <v>1.45960366771968</v>
          </cell>
          <cell r="DF95">
            <v>1.44288736214998</v>
          </cell>
          <cell r="DG95">
            <v>1.44288736214998</v>
          </cell>
          <cell r="DH95">
            <v>1.44288736214998</v>
          </cell>
          <cell r="DI95">
            <v>1.44288736214998</v>
          </cell>
          <cell r="DJ95">
            <v>1.44288736214998</v>
          </cell>
          <cell r="DK95">
            <v>1.44288736214998</v>
          </cell>
        </row>
        <row r="96">
          <cell r="A96">
            <v>1248.54477375932</v>
          </cell>
          <cell r="B96">
            <v>1422.74553329984</v>
          </cell>
          <cell r="C96">
            <v>1547.20233263983</v>
          </cell>
          <cell r="D96">
            <v>1598.24725615222</v>
          </cell>
          <cell r="E96">
            <v>1811.03969467852</v>
          </cell>
          <cell r="F96">
            <v>1750.6373866829</v>
          </cell>
          <cell r="G96">
            <v>1844.01553602949</v>
          </cell>
          <cell r="H96">
            <v>1403.14269564191</v>
          </cell>
          <cell r="I96">
            <v>1643.5094543672</v>
          </cell>
          <cell r="J96">
            <v>2030.07007176118</v>
          </cell>
          <cell r="K96">
            <v>2100.36416943084</v>
          </cell>
          <cell r="L96">
            <v>2353.037195708</v>
          </cell>
          <cell r="M96">
            <v>2127.80871506451</v>
          </cell>
          <cell r="N96">
            <v>2302.97712925005</v>
          </cell>
          <cell r="O96">
            <v>2091.82447869554</v>
          </cell>
          <cell r="P96">
            <v>2013.85993338425</v>
          </cell>
          <cell r="Q96">
            <v>2189.37270069284</v>
          </cell>
          <cell r="R96">
            <v>2491.04319508985</v>
          </cell>
          <cell r="S96">
            <v>2297.20771969565</v>
          </cell>
          <cell r="T96">
            <v>2352.4332782245</v>
          </cell>
        </row>
        <row r="96">
          <cell r="Z96">
            <v>1248.54477375932</v>
          </cell>
          <cell r="AA96">
            <v>1422.74553329984</v>
          </cell>
          <cell r="AB96">
            <v>1547.20233263983</v>
          </cell>
          <cell r="AC96">
            <v>1598.24725615222</v>
          </cell>
          <cell r="AD96">
            <v>1811.03969467852</v>
          </cell>
          <cell r="AE96">
            <v>1750.6373866829</v>
          </cell>
          <cell r="AF96">
            <v>1844.01553602949</v>
          </cell>
          <cell r="AG96">
            <v>1403.14269564191</v>
          </cell>
          <cell r="AH96">
            <v>1643.5094543672</v>
          </cell>
          <cell r="AI96">
            <v>2030.07007176118</v>
          </cell>
          <cell r="AJ96">
            <v>2100.36416943084</v>
          </cell>
          <cell r="AK96">
            <v>2353.037195708</v>
          </cell>
          <cell r="AL96">
            <v>2127.80871506451</v>
          </cell>
          <cell r="AM96">
            <v>2302.97712925005</v>
          </cell>
          <cell r="AN96">
            <v>2091.82447869554</v>
          </cell>
          <cell r="AO96">
            <v>2013.85993338425</v>
          </cell>
          <cell r="AP96">
            <v>2189.37270069284</v>
          </cell>
          <cell r="AQ96">
            <v>2491.04319508985</v>
          </cell>
          <cell r="AR96">
            <v>2297.20771969565</v>
          </cell>
          <cell r="AS96">
            <v>2352.4332782245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</row>
        <row r="96">
          <cell r="BX96">
            <v>2.89435769024275</v>
          </cell>
          <cell r="BY96">
            <v>3.06852890122402</v>
          </cell>
          <cell r="BZ96">
            <v>3.43989122544825</v>
          </cell>
          <cell r="CA96">
            <v>3.30419348256653</v>
          </cell>
          <cell r="CB96">
            <v>3.5004376276798</v>
          </cell>
          <cell r="CC96">
            <v>2.69360144761018</v>
          </cell>
          <cell r="CD96">
            <v>3.12923800670365</v>
          </cell>
          <cell r="CE96">
            <v>3.84737508271056</v>
          </cell>
          <cell r="CF96">
            <v>4.02610420676558</v>
          </cell>
          <cell r="CG96">
            <v>4.42287133512005</v>
          </cell>
          <cell r="CH96">
            <v>4.0391846463166</v>
          </cell>
          <cell r="CI96">
            <v>4.41531561820071</v>
          </cell>
          <cell r="CJ96">
            <v>3.98188845181046</v>
          </cell>
          <cell r="CK96">
            <v>3.83347919195741</v>
          </cell>
          <cell r="CL96">
            <v>4.1675761816471</v>
          </cell>
          <cell r="CM96">
            <v>4.74182046940898</v>
          </cell>
          <cell r="CN96">
            <v>4.37284532408289</v>
          </cell>
          <cell r="CO96">
            <v>4.47796982950408</v>
          </cell>
          <cell r="CP96">
            <v>4.44148820841324</v>
          </cell>
          <cell r="CQ96">
            <v>4.77430423524665</v>
          </cell>
          <cell r="CR96">
            <v>1.42719977495987</v>
          </cell>
          <cell r="CS96">
            <v>1.44198090585684</v>
          </cell>
          <cell r="CT96">
            <v>1.46454272554944</v>
          </cell>
          <cell r="CU96">
            <v>1.42698985306927</v>
          </cell>
          <cell r="CV96">
            <v>1.44241554833286</v>
          </cell>
          <cell r="CW96">
            <v>1.45156960030814</v>
          </cell>
          <cell r="CX96">
            <v>1.44327592614001</v>
          </cell>
          <cell r="CY96">
            <v>1.42716977183583</v>
          </cell>
          <cell r="CZ96">
            <v>1.43893357384679</v>
          </cell>
          <cell r="DA96">
            <v>1.44561829649474</v>
          </cell>
          <cell r="DB96">
            <v>1.42927805304503</v>
          </cell>
          <cell r="DC96">
            <v>1.45757738809286</v>
          </cell>
          <cell r="DD96">
            <v>1.44326477456312</v>
          </cell>
          <cell r="DE96">
            <v>1.42900914161108</v>
          </cell>
          <cell r="DF96">
            <v>1.43927335945916</v>
          </cell>
          <cell r="DG96">
            <v>1.43927335945916</v>
          </cell>
          <cell r="DH96">
            <v>1.43927335945916</v>
          </cell>
          <cell r="DI96">
            <v>1.43927335945916</v>
          </cell>
          <cell r="DJ96">
            <v>1.43927335945916</v>
          </cell>
          <cell r="DK96">
            <v>1.43927335945916</v>
          </cell>
        </row>
        <row r="97">
          <cell r="A97">
            <v>1319.45187586778</v>
          </cell>
          <cell r="B97">
            <v>1353.40862431234</v>
          </cell>
          <cell r="C97">
            <v>1518.84025577545</v>
          </cell>
          <cell r="D97">
            <v>1551.23876681061</v>
          </cell>
          <cell r="E97">
            <v>1708.50404447281</v>
          </cell>
          <cell r="F97">
            <v>1971.21395721882</v>
          </cell>
          <cell r="G97">
            <v>1789.95737378364</v>
          </cell>
          <cell r="H97">
            <v>1987.61581111057</v>
          </cell>
          <cell r="I97">
            <v>1732.30050457604</v>
          </cell>
          <cell r="J97">
            <v>2092.26749975197</v>
          </cell>
          <cell r="K97">
            <v>2096.8736757859</v>
          </cell>
          <cell r="L97">
            <v>2238.75325047747</v>
          </cell>
          <cell r="M97">
            <v>1828.08474317326</v>
          </cell>
          <cell r="N97">
            <v>2147.29854353457</v>
          </cell>
          <cell r="O97">
            <v>2340.8715383364</v>
          </cell>
          <cell r="P97">
            <v>2244.48911232543</v>
          </cell>
          <cell r="Q97">
            <v>2045.7097683294</v>
          </cell>
          <cell r="R97">
            <v>2460.67783551467</v>
          </cell>
          <cell r="S97">
            <v>2333.3720778461</v>
          </cell>
          <cell r="T97">
            <v>2361.32880042328</v>
          </cell>
        </row>
        <row r="97">
          <cell r="Z97">
            <v>1319.45187586778</v>
          </cell>
          <cell r="AA97">
            <v>1353.40862431234</v>
          </cell>
          <cell r="AB97">
            <v>1518.84025577545</v>
          </cell>
          <cell r="AC97">
            <v>1551.23876681061</v>
          </cell>
          <cell r="AD97">
            <v>1708.50404447281</v>
          </cell>
          <cell r="AE97">
            <v>1971.21395721882</v>
          </cell>
          <cell r="AF97">
            <v>1789.95737378364</v>
          </cell>
          <cell r="AG97">
            <v>1987.61581111057</v>
          </cell>
          <cell r="AH97">
            <v>1732.30050457604</v>
          </cell>
          <cell r="AI97">
            <v>2092.26749975197</v>
          </cell>
          <cell r="AJ97">
            <v>2096.8736757859</v>
          </cell>
          <cell r="AK97">
            <v>2238.75325047747</v>
          </cell>
          <cell r="AL97">
            <v>1828.08474317326</v>
          </cell>
          <cell r="AM97">
            <v>2147.29854353457</v>
          </cell>
          <cell r="AN97">
            <v>2340.8715383364</v>
          </cell>
          <cell r="AO97">
            <v>2244.48911232543</v>
          </cell>
          <cell r="AP97">
            <v>2045.7097683294</v>
          </cell>
          <cell r="AQ97">
            <v>2460.67783551467</v>
          </cell>
          <cell r="AR97">
            <v>2333.3720778461</v>
          </cell>
          <cell r="AS97">
            <v>2361.32880042328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</row>
        <row r="97">
          <cell r="BX97">
            <v>2.87476415470454</v>
          </cell>
          <cell r="BY97">
            <v>2.9384540965065</v>
          </cell>
          <cell r="BZ97">
            <v>3.2595819630236</v>
          </cell>
          <cell r="CA97">
            <v>3.76714107540803</v>
          </cell>
          <cell r="CB97">
            <v>3.43385395648238</v>
          </cell>
          <cell r="CC97">
            <v>3.80151699350979</v>
          </cell>
          <cell r="CD97">
            <v>3.22847362054158</v>
          </cell>
          <cell r="CE97">
            <v>4.01458510288423</v>
          </cell>
          <cell r="CF97">
            <v>3.9993135776849</v>
          </cell>
          <cell r="CG97">
            <v>4.19251339804993</v>
          </cell>
          <cell r="CH97">
            <v>3.48476343638554</v>
          </cell>
          <cell r="CI97">
            <v>4.14646191060882</v>
          </cell>
          <cell r="CJ97">
            <v>4.43516971701309</v>
          </cell>
          <cell r="CK97">
            <v>4.25255721133074</v>
          </cell>
          <cell r="CL97">
            <v>3.87593674650785</v>
          </cell>
          <cell r="CM97">
            <v>4.66216263501413</v>
          </cell>
          <cell r="CN97">
            <v>4.42096074419431</v>
          </cell>
          <cell r="CO97">
            <v>4.47392939596806</v>
          </cell>
          <cell r="CP97">
            <v>4.84995497766296</v>
          </cell>
          <cell r="CQ97">
            <v>4.33412768493339</v>
          </cell>
          <cell r="CR97">
            <v>1.44137819980834</v>
          </cell>
          <cell r="CS97">
            <v>1.43273405055442</v>
          </cell>
          <cell r="CT97">
            <v>1.44749480523365</v>
          </cell>
          <cell r="CU97">
            <v>1.44632826804796</v>
          </cell>
          <cell r="CV97">
            <v>1.43602248743998</v>
          </cell>
          <cell r="CW97">
            <v>1.43360338146513</v>
          </cell>
          <cell r="CX97">
            <v>1.42813086026242</v>
          </cell>
          <cell r="CY97">
            <v>1.43246045709197</v>
          </cell>
          <cell r="CZ97">
            <v>1.4700534486214</v>
          </cell>
          <cell r="DA97">
            <v>1.42785358348229</v>
          </cell>
          <cell r="DB97">
            <v>1.43646135121026</v>
          </cell>
          <cell r="DC97">
            <v>1.46298174076349</v>
          </cell>
          <cell r="DD97">
            <v>1.4372428552437</v>
          </cell>
          <cell r="DE97">
            <v>1.41880230305795</v>
          </cell>
          <cell r="DF97">
            <v>1.44602057859757</v>
          </cell>
          <cell r="DG97">
            <v>1.44602057859757</v>
          </cell>
          <cell r="DH97">
            <v>1.44602057859757</v>
          </cell>
          <cell r="DI97">
            <v>1.44602057859757</v>
          </cell>
          <cell r="DJ97">
            <v>1.44602057859757</v>
          </cell>
          <cell r="DK97">
            <v>1.44602057859757</v>
          </cell>
        </row>
        <row r="98">
          <cell r="A98">
            <v>1363.8672012533</v>
          </cell>
          <cell r="B98">
            <v>1643.45040493024</v>
          </cell>
          <cell r="C98">
            <v>1465.65265766238</v>
          </cell>
          <cell r="D98">
            <v>1659.27620163011</v>
          </cell>
          <cell r="E98">
            <v>1592.26146570387</v>
          </cell>
          <cell r="F98">
            <v>1715.28473766474</v>
          </cell>
          <cell r="G98">
            <v>1646.94666953875</v>
          </cell>
          <cell r="H98">
            <v>1784.16264617869</v>
          </cell>
          <cell r="I98">
            <v>1869.79038371449</v>
          </cell>
          <cell r="J98">
            <v>1883.8533963618</v>
          </cell>
          <cell r="K98">
            <v>2170.16571703106</v>
          </cell>
          <cell r="L98">
            <v>1799.1773976975</v>
          </cell>
          <cell r="M98">
            <v>1835.61173839209</v>
          </cell>
          <cell r="N98">
            <v>2186.58873957447</v>
          </cell>
          <cell r="O98">
            <v>2105.12356742434</v>
          </cell>
          <cell r="P98">
            <v>1878.80854204137</v>
          </cell>
          <cell r="Q98">
            <v>2273.63818766215</v>
          </cell>
          <cell r="R98">
            <v>2459.1895036371</v>
          </cell>
          <cell r="S98">
            <v>2468.16030946234</v>
          </cell>
          <cell r="T98">
            <v>2226.6423335747</v>
          </cell>
        </row>
        <row r="98">
          <cell r="Z98">
            <v>1363.8672012533</v>
          </cell>
          <cell r="AA98">
            <v>1643.45040493024</v>
          </cell>
          <cell r="AB98">
            <v>1465.65265766238</v>
          </cell>
          <cell r="AC98">
            <v>1659.27620163011</v>
          </cell>
          <cell r="AD98">
            <v>1592.26146570387</v>
          </cell>
          <cell r="AE98">
            <v>1715.28473766474</v>
          </cell>
          <cell r="AF98">
            <v>1646.94666953875</v>
          </cell>
          <cell r="AG98">
            <v>1784.16264617869</v>
          </cell>
          <cell r="AH98">
            <v>1869.79038371449</v>
          </cell>
          <cell r="AI98">
            <v>1883.8533963618</v>
          </cell>
          <cell r="AJ98">
            <v>2170.16571703106</v>
          </cell>
          <cell r="AK98">
            <v>1799.1773976975</v>
          </cell>
          <cell r="AL98">
            <v>1835.61173839209</v>
          </cell>
          <cell r="AM98">
            <v>2186.58873957447</v>
          </cell>
          <cell r="AN98">
            <v>2105.12356742434</v>
          </cell>
          <cell r="AO98">
            <v>1878.80854204137</v>
          </cell>
          <cell r="AP98">
            <v>2273.63818766215</v>
          </cell>
          <cell r="AQ98">
            <v>2459.1895036371</v>
          </cell>
          <cell r="AR98">
            <v>2468.16030946234</v>
          </cell>
          <cell r="AS98">
            <v>2226.6423335747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</row>
        <row r="98">
          <cell r="BX98">
            <v>2.80206906380527</v>
          </cell>
          <cell r="BY98">
            <v>3.15674068670129</v>
          </cell>
          <cell r="BZ98">
            <v>3.03103833738305</v>
          </cell>
          <cell r="CA98">
            <v>3.30315789178636</v>
          </cell>
          <cell r="CB98">
            <v>3.10902173151798</v>
          </cell>
          <cell r="CC98">
            <v>3.39130557590308</v>
          </cell>
          <cell r="CD98">
            <v>3.5232047546819</v>
          </cell>
          <cell r="CE98">
            <v>3.54284081412359</v>
          </cell>
          <cell r="CF98">
            <v>4.11338585808068</v>
          </cell>
          <cell r="CG98">
            <v>3.39389705285381</v>
          </cell>
          <cell r="CH98">
            <v>3.52140059437209</v>
          </cell>
          <cell r="CI98">
            <v>4.16201245399732</v>
          </cell>
          <cell r="CJ98">
            <v>4.01362701858709</v>
          </cell>
          <cell r="CK98">
            <v>3.58213496052197</v>
          </cell>
          <cell r="CL98">
            <v>4.33491686744901</v>
          </cell>
          <cell r="CM98">
            <v>4.68868886765642</v>
          </cell>
          <cell r="CN98">
            <v>4.70579259933082</v>
          </cell>
          <cell r="CO98">
            <v>4.24531460720841</v>
          </cell>
          <cell r="CP98">
            <v>4.90090843233836</v>
          </cell>
          <cell r="CQ98">
            <v>5.33486276383172</v>
          </cell>
          <cell r="CR98">
            <v>1.44786535896384</v>
          </cell>
          <cell r="CS98">
            <v>1.46663818789859</v>
          </cell>
          <cell r="CT98">
            <v>1.43304345534884</v>
          </cell>
          <cell r="CU98">
            <v>1.44008097193352</v>
          </cell>
          <cell r="CV98">
            <v>1.43922962841077</v>
          </cell>
          <cell r="CW98">
            <v>1.42270227283501</v>
          </cell>
          <cell r="CX98">
            <v>1.45131911125867</v>
          </cell>
          <cell r="CY98">
            <v>1.44136726385797</v>
          </cell>
          <cell r="CZ98">
            <v>1.45399252576287</v>
          </cell>
          <cell r="DA98">
            <v>1.45680894304869</v>
          </cell>
          <cell r="DB98">
            <v>1.44544171246057</v>
          </cell>
          <cell r="DC98">
            <v>1.45238734929566</v>
          </cell>
          <cell r="DD98">
            <v>1.42814573948395</v>
          </cell>
          <cell r="DE98">
            <v>1.43936476578112</v>
          </cell>
          <cell r="DF98">
            <v>1.43697005273553</v>
          </cell>
          <cell r="DG98">
            <v>1.43697005273553</v>
          </cell>
          <cell r="DH98">
            <v>1.43697005273553</v>
          </cell>
          <cell r="DI98">
            <v>1.43697005273553</v>
          </cell>
          <cell r="DJ98">
            <v>1.43697005273553</v>
          </cell>
          <cell r="DK98">
            <v>1.43697005273553</v>
          </cell>
        </row>
        <row r="99">
          <cell r="A99">
            <v>1494.60804259534</v>
          </cell>
          <cell r="B99">
            <v>1590.54884037318</v>
          </cell>
          <cell r="C99">
            <v>1689.11041620146</v>
          </cell>
          <cell r="D99">
            <v>1427.93656265769</v>
          </cell>
          <cell r="E99">
            <v>1440.27807904913</v>
          </cell>
          <cell r="F99">
            <v>1660.94430604312</v>
          </cell>
          <cell r="G99">
            <v>1727.61917286633</v>
          </cell>
          <cell r="H99">
            <v>1904.48472139866</v>
          </cell>
          <cell r="I99">
            <v>1911.0306646084</v>
          </cell>
          <cell r="J99">
            <v>1953.06961097027</v>
          </cell>
          <cell r="K99">
            <v>2192.90995269188</v>
          </cell>
          <cell r="L99">
            <v>2044.37040188958</v>
          </cell>
          <cell r="M99">
            <v>2101.91504491204</v>
          </cell>
          <cell r="N99">
            <v>2188.53880901931</v>
          </cell>
          <cell r="O99">
            <v>2441.8780521699</v>
          </cell>
          <cell r="P99">
            <v>2417.39637499539</v>
          </cell>
          <cell r="Q99">
            <v>2525.32388812437</v>
          </cell>
          <cell r="R99">
            <v>2651.65451116548</v>
          </cell>
          <cell r="S99">
            <v>2693.65102147176</v>
          </cell>
          <cell r="T99">
            <v>2384.98696038296</v>
          </cell>
        </row>
        <row r="99">
          <cell r="Z99">
            <v>1494.60804259534</v>
          </cell>
          <cell r="AA99">
            <v>1590.54884037318</v>
          </cell>
          <cell r="AB99">
            <v>1689.11041620146</v>
          </cell>
          <cell r="AC99">
            <v>1427.93656265769</v>
          </cell>
          <cell r="AD99">
            <v>1440.27807904913</v>
          </cell>
          <cell r="AE99">
            <v>1660.94430604312</v>
          </cell>
          <cell r="AF99">
            <v>1727.61917286633</v>
          </cell>
          <cell r="AG99">
            <v>1904.48472139866</v>
          </cell>
          <cell r="AH99">
            <v>1911.0306646084</v>
          </cell>
          <cell r="AI99">
            <v>1953.06961097027</v>
          </cell>
          <cell r="AJ99">
            <v>2192.90995269188</v>
          </cell>
          <cell r="AK99">
            <v>2044.37040188958</v>
          </cell>
          <cell r="AL99">
            <v>2101.91504491204</v>
          </cell>
          <cell r="AM99">
            <v>2188.53880901931</v>
          </cell>
          <cell r="AN99">
            <v>2441.8780521699</v>
          </cell>
          <cell r="AO99">
            <v>2417.39637499539</v>
          </cell>
          <cell r="AP99">
            <v>2525.32388812437</v>
          </cell>
          <cell r="AQ99">
            <v>2651.65451116548</v>
          </cell>
          <cell r="AR99">
            <v>2693.65102147176</v>
          </cell>
          <cell r="AS99">
            <v>2384.98696038296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</row>
        <row r="99">
          <cell r="BX99">
            <v>3.17599164481238</v>
          </cell>
          <cell r="BY99">
            <v>2.68698496056264</v>
          </cell>
          <cell r="BZ99">
            <v>2.71895017364342</v>
          </cell>
          <cell r="CA99">
            <v>3.12699767158927</v>
          </cell>
          <cell r="CB99">
            <v>3.28559376546967</v>
          </cell>
          <cell r="CC99">
            <v>3.61015878273783</v>
          </cell>
          <cell r="CD99">
            <v>3.67078958681257</v>
          </cell>
          <cell r="CE99">
            <v>3.68872710735973</v>
          </cell>
          <cell r="CF99">
            <v>4.13000500452149</v>
          </cell>
          <cell r="CG99">
            <v>3.91971662900587</v>
          </cell>
          <cell r="CH99">
            <v>3.95610925047296</v>
          </cell>
          <cell r="CI99">
            <v>4.17126118841127</v>
          </cell>
          <cell r="CJ99">
            <v>4.66460418155424</v>
          </cell>
          <cell r="CK99">
            <v>4.61783799123683</v>
          </cell>
          <cell r="CL99">
            <v>4.82400681633389</v>
          </cell>
          <cell r="CM99">
            <v>5.06533023212539</v>
          </cell>
          <cell r="CN99">
            <v>5.1455541800049</v>
          </cell>
          <cell r="CO99">
            <v>4.55592781894608</v>
          </cell>
          <cell r="CP99">
            <v>4.42955878715162</v>
          </cell>
          <cell r="CQ99">
            <v>5.3202729168219</v>
          </cell>
          <cell r="CR99">
            <v>1.44375728538091</v>
          </cell>
          <cell r="CS99">
            <v>1.43793493845606</v>
          </cell>
          <cell r="CT99">
            <v>1.45708814378456</v>
          </cell>
          <cell r="CU99">
            <v>1.45596459362626</v>
          </cell>
          <cell r="CV99">
            <v>1.45128343215389</v>
          </cell>
          <cell r="CW99">
            <v>1.45524008113854</v>
          </cell>
          <cell r="CX99">
            <v>1.44059294946216</v>
          </cell>
          <cell r="CY99">
            <v>1.44530107233659</v>
          </cell>
          <cell r="CZ99">
            <v>1.42631451004202</v>
          </cell>
          <cell r="DA99">
            <v>1.45060219711506</v>
          </cell>
          <cell r="DB99">
            <v>1.45471312178823</v>
          </cell>
          <cell r="DC99">
            <v>1.42893360153895</v>
          </cell>
          <cell r="DD99">
            <v>1.45564012299077</v>
          </cell>
          <cell r="DE99">
            <v>1.43745415743744</v>
          </cell>
          <cell r="DF99">
            <v>1.43422176777942</v>
          </cell>
          <cell r="DG99">
            <v>1.43422176777942</v>
          </cell>
          <cell r="DH99">
            <v>1.43422176777942</v>
          </cell>
          <cell r="DI99">
            <v>1.43422176777942</v>
          </cell>
          <cell r="DJ99">
            <v>1.43422176777942</v>
          </cell>
          <cell r="DK99">
            <v>1.43422176777942</v>
          </cell>
        </row>
        <row r="100">
          <cell r="A100">
            <v>1534.52379441201</v>
          </cell>
          <cell r="B100">
            <v>1741.2075289899</v>
          </cell>
          <cell r="C100">
            <v>1483.58918273385</v>
          </cell>
          <cell r="D100">
            <v>1785.25098478863</v>
          </cell>
          <cell r="E100">
            <v>1805.7267365303</v>
          </cell>
          <cell r="F100">
            <v>1974.57096126011</v>
          </cell>
          <cell r="G100">
            <v>2010.92273438011</v>
          </cell>
          <cell r="H100">
            <v>2071.75952016994</v>
          </cell>
          <cell r="I100">
            <v>2160.90780690648</v>
          </cell>
          <cell r="J100">
            <v>1916.09361078975</v>
          </cell>
          <cell r="K100">
            <v>1686.88511243762</v>
          </cell>
          <cell r="L100">
            <v>1923.71495844577</v>
          </cell>
          <cell r="M100">
            <v>2487.10544068797</v>
          </cell>
          <cell r="N100">
            <v>2114.17025015243</v>
          </cell>
          <cell r="O100">
            <v>2103.17772112016</v>
          </cell>
          <cell r="P100">
            <v>2298.92928314932</v>
          </cell>
          <cell r="Q100">
            <v>2278.5945241516</v>
          </cell>
          <cell r="R100">
            <v>2655.80673213375</v>
          </cell>
          <cell r="S100">
            <v>2779.54767951901</v>
          </cell>
          <cell r="T100">
            <v>2606.98109254245</v>
          </cell>
        </row>
        <row r="100">
          <cell r="Z100">
            <v>1534.52379441201</v>
          </cell>
          <cell r="AA100">
            <v>1741.2075289899</v>
          </cell>
          <cell r="AB100">
            <v>1483.58918273385</v>
          </cell>
          <cell r="AC100">
            <v>1785.25098478863</v>
          </cell>
          <cell r="AD100">
            <v>1805.7267365303</v>
          </cell>
          <cell r="AE100">
            <v>1974.57096126011</v>
          </cell>
          <cell r="AF100">
            <v>2010.92273438011</v>
          </cell>
          <cell r="AG100">
            <v>2071.75952016994</v>
          </cell>
          <cell r="AH100">
            <v>2160.90780690648</v>
          </cell>
          <cell r="AI100">
            <v>1916.09361078975</v>
          </cell>
          <cell r="AJ100">
            <v>1686.88511243762</v>
          </cell>
          <cell r="AK100">
            <v>1923.71495844577</v>
          </cell>
          <cell r="AL100">
            <v>2487.10544068797</v>
          </cell>
          <cell r="AM100">
            <v>2114.17025015243</v>
          </cell>
          <cell r="AN100">
            <v>2103.17772112016</v>
          </cell>
          <cell r="AO100">
            <v>2298.92928314932</v>
          </cell>
          <cell r="AP100">
            <v>2278.5945241516</v>
          </cell>
          <cell r="AQ100">
            <v>2655.80673213375</v>
          </cell>
          <cell r="AR100">
            <v>2779.54767951901</v>
          </cell>
          <cell r="AS100">
            <v>2606.98109254245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</row>
        <row r="100">
          <cell r="BX100">
            <v>2.84044953685991</v>
          </cell>
          <cell r="BY100">
            <v>3.34397700236869</v>
          </cell>
          <cell r="BZ100">
            <v>3.47990759260447</v>
          </cell>
          <cell r="CA100">
            <v>3.81331386822629</v>
          </cell>
          <cell r="CB100">
            <v>3.81552632548579</v>
          </cell>
          <cell r="CC100">
            <v>3.9213993832103</v>
          </cell>
          <cell r="CD100">
            <v>4.14243752782288</v>
          </cell>
          <cell r="CE100">
            <v>3.67099273858262</v>
          </cell>
          <cell r="CF100">
            <v>3.20601007539253</v>
          </cell>
          <cell r="CG100">
            <v>3.65273391279711</v>
          </cell>
          <cell r="CH100">
            <v>4.76540223259535</v>
          </cell>
          <cell r="CI100">
            <v>4.03609856505069</v>
          </cell>
          <cell r="CJ100">
            <v>3.92212972244126</v>
          </cell>
          <cell r="CK100">
            <v>4.2871787679589</v>
          </cell>
          <cell r="CL100">
            <v>4.2492573113636</v>
          </cell>
          <cell r="CM100">
            <v>4.95270486015491</v>
          </cell>
          <cell r="CN100">
            <v>5.18346426900046</v>
          </cell>
          <cell r="CO100">
            <v>4.86165193089688</v>
          </cell>
          <cell r="CP100">
            <v>5.12885186996211</v>
          </cell>
          <cell r="CQ100">
            <v>5.38782709423629</v>
          </cell>
          <cell r="CR100">
            <v>1.44236501654815</v>
          </cell>
          <cell r="CS100">
            <v>1.44074807747904</v>
          </cell>
          <cell r="CT100">
            <v>1.43098049979594</v>
          </cell>
          <cell r="CU100">
            <v>1.46265915854009</v>
          </cell>
          <cell r="CV100">
            <v>1.42164595087324</v>
          </cell>
          <cell r="CW100">
            <v>1.41865674907674</v>
          </cell>
          <cell r="CX100">
            <v>1.44393640208068</v>
          </cell>
          <cell r="CY100">
            <v>1.44745610564943</v>
          </cell>
          <cell r="CZ100">
            <v>1.42918156800764</v>
          </cell>
          <cell r="DA100">
            <v>1.43001414337778</v>
          </cell>
          <cell r="DB100">
            <v>1.44154351954382</v>
          </cell>
          <cell r="DC100">
            <v>1.44287869490921</v>
          </cell>
          <cell r="DD100">
            <v>1.42988716925646</v>
          </cell>
          <cell r="DE100">
            <v>1.43511045811609</v>
          </cell>
          <cell r="DF100">
            <v>1.4691331369857</v>
          </cell>
          <cell r="DG100">
            <v>1.4691331369857</v>
          </cell>
          <cell r="DH100">
            <v>1.4691331369857</v>
          </cell>
          <cell r="DI100">
            <v>1.4691331369857</v>
          </cell>
          <cell r="DJ100">
            <v>1.4691331369857</v>
          </cell>
          <cell r="DK100">
            <v>1.4691331369857</v>
          </cell>
        </row>
        <row r="101">
          <cell r="A101">
            <v>1470.34815615963</v>
          </cell>
          <cell r="B101">
            <v>1600.70539434434</v>
          </cell>
          <cell r="C101">
            <v>1573.71756479794</v>
          </cell>
          <cell r="D101">
            <v>1649.25338877737</v>
          </cell>
          <cell r="E101">
            <v>1741.44019004478</v>
          </cell>
          <cell r="F101">
            <v>1604.15250859786</v>
          </cell>
          <cell r="G101">
            <v>1859.6047511747</v>
          </cell>
          <cell r="H101">
            <v>1682.74144982682</v>
          </cell>
          <cell r="I101">
            <v>1726.73112309149</v>
          </cell>
          <cell r="J101">
            <v>2023.20054929646</v>
          </cell>
          <cell r="K101">
            <v>1990.84821912381</v>
          </cell>
          <cell r="L101">
            <v>1925.83680373218</v>
          </cell>
          <cell r="M101">
            <v>2071.3466669374</v>
          </cell>
          <cell r="N101">
            <v>2150.17608647395</v>
          </cell>
          <cell r="O101">
            <v>2280.85950114771</v>
          </cell>
          <cell r="P101">
            <v>2432.73166610421</v>
          </cell>
          <cell r="Q101">
            <v>2284.67566640625</v>
          </cell>
          <cell r="R101">
            <v>2458.15127957946</v>
          </cell>
          <cell r="S101">
            <v>2444.96654291233</v>
          </cell>
          <cell r="T101">
            <v>2474.95219021557</v>
          </cell>
        </row>
        <row r="101">
          <cell r="Z101">
            <v>1470.34815615963</v>
          </cell>
          <cell r="AA101">
            <v>1600.70539434434</v>
          </cell>
          <cell r="AB101">
            <v>1573.71756479794</v>
          </cell>
          <cell r="AC101">
            <v>1649.25338877737</v>
          </cell>
          <cell r="AD101">
            <v>1741.44019004478</v>
          </cell>
          <cell r="AE101">
            <v>1604.15250859786</v>
          </cell>
          <cell r="AF101">
            <v>1859.6047511747</v>
          </cell>
          <cell r="AG101">
            <v>1682.74144982682</v>
          </cell>
          <cell r="AH101">
            <v>1726.73112309149</v>
          </cell>
          <cell r="AI101">
            <v>2023.20054929646</v>
          </cell>
          <cell r="AJ101">
            <v>1990.84821912381</v>
          </cell>
          <cell r="AK101">
            <v>1925.83680373218</v>
          </cell>
          <cell r="AL101">
            <v>2071.3466669374</v>
          </cell>
          <cell r="AM101">
            <v>2150.17608647395</v>
          </cell>
          <cell r="AN101">
            <v>2280.85950114771</v>
          </cell>
          <cell r="AO101">
            <v>2432.73166610421</v>
          </cell>
          <cell r="AP101">
            <v>2284.67566640625</v>
          </cell>
          <cell r="AQ101">
            <v>2458.15127957946</v>
          </cell>
          <cell r="AR101">
            <v>2444.96654291233</v>
          </cell>
          <cell r="AS101">
            <v>2474.95219021557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</row>
        <row r="101">
          <cell r="BX101">
            <v>2.97175304455231</v>
          </cell>
          <cell r="BY101">
            <v>3.12173177935619</v>
          </cell>
          <cell r="BZ101">
            <v>3.32050479586557</v>
          </cell>
          <cell r="CA101">
            <v>3.08226459780061</v>
          </cell>
          <cell r="CB101">
            <v>3.51102242849299</v>
          </cell>
          <cell r="CC101">
            <v>3.1573118143539</v>
          </cell>
          <cell r="CD101">
            <v>3.26804010023036</v>
          </cell>
          <cell r="CE101">
            <v>3.84210790716605</v>
          </cell>
          <cell r="CF101">
            <v>3.79459086576657</v>
          </cell>
          <cell r="CG101">
            <v>3.64138074930099</v>
          </cell>
          <cell r="CH101">
            <v>3.89473932380023</v>
          </cell>
          <cell r="CI101">
            <v>4.04291590346368</v>
          </cell>
          <cell r="CJ101">
            <v>4.38564217789997</v>
          </cell>
          <cell r="CK101">
            <v>4.67766234483575</v>
          </cell>
          <cell r="CL101">
            <v>4.39297990970996</v>
          </cell>
          <cell r="CM101">
            <v>4.72653923924634</v>
          </cell>
          <cell r="CN101">
            <v>4.70118759562129</v>
          </cell>
          <cell r="CO101">
            <v>4.75884407094498</v>
          </cell>
          <cell r="CP101">
            <v>4.40226114165255</v>
          </cell>
          <cell r="CQ101">
            <v>5.29635738646888</v>
          </cell>
          <cell r="CR101">
            <v>1.44673021372702</v>
          </cell>
          <cell r="CS101">
            <v>1.45041702787561</v>
          </cell>
          <cell r="CT101">
            <v>1.45084564814459</v>
          </cell>
          <cell r="CU101">
            <v>1.44743455055526</v>
          </cell>
          <cell r="CV101">
            <v>1.43685051133246</v>
          </cell>
          <cell r="CW101">
            <v>1.4258796544775</v>
          </cell>
          <cell r="CX101">
            <v>1.45108943085042</v>
          </cell>
          <cell r="CY101">
            <v>1.46018221149759</v>
          </cell>
          <cell r="CZ101">
            <v>1.44758633773104</v>
          </cell>
          <cell r="DA101">
            <v>1.44270159440693</v>
          </cell>
          <cell r="DB101">
            <v>1.43740890005782</v>
          </cell>
          <cell r="DC101">
            <v>1.44897377642188</v>
          </cell>
          <cell r="DD101">
            <v>1.45707373545959</v>
          </cell>
          <cell r="DE101">
            <v>1.45709026065889</v>
          </cell>
          <cell r="DF101">
            <v>1.42486091811598</v>
          </cell>
          <cell r="DG101">
            <v>1.42486091811598</v>
          </cell>
          <cell r="DH101">
            <v>1.42486091811598</v>
          </cell>
          <cell r="DI101">
            <v>1.42486091811598</v>
          </cell>
          <cell r="DJ101">
            <v>1.42486091811598</v>
          </cell>
          <cell r="DK101">
            <v>1.42486091811598</v>
          </cell>
        </row>
        <row r="102">
          <cell r="A102">
            <v>1191.53959145304</v>
          </cell>
          <cell r="B102">
            <v>1475.2528374593</v>
          </cell>
          <cell r="C102">
            <v>1572.82976670608</v>
          </cell>
          <cell r="D102">
            <v>1728.11356334112</v>
          </cell>
          <cell r="E102">
            <v>1877.16770768957</v>
          </cell>
          <cell r="F102">
            <v>1847.18477163866</v>
          </cell>
          <cell r="G102">
            <v>2421.00806589424</v>
          </cell>
          <cell r="H102">
            <v>2118.94416136393</v>
          </cell>
          <cell r="I102">
            <v>1825.50155251352</v>
          </cell>
          <cell r="J102">
            <v>1922.57172815234</v>
          </cell>
          <cell r="K102">
            <v>2081.73251357058</v>
          </cell>
          <cell r="L102">
            <v>1823.3411358318</v>
          </cell>
          <cell r="M102">
            <v>2209.73332351768</v>
          </cell>
          <cell r="N102">
            <v>1767.7971710178</v>
          </cell>
          <cell r="O102">
            <v>2593.80151095329</v>
          </cell>
          <cell r="P102">
            <v>2324.0122099622</v>
          </cell>
          <cell r="Q102">
            <v>2415.87063942688</v>
          </cell>
          <cell r="R102">
            <v>2203.04701127996</v>
          </cell>
          <cell r="S102">
            <v>2316.28531780682</v>
          </cell>
          <cell r="T102">
            <v>2629.55017722642</v>
          </cell>
        </row>
        <row r="102">
          <cell r="Z102">
            <v>1191.53959145304</v>
          </cell>
          <cell r="AA102">
            <v>1475.2528374593</v>
          </cell>
          <cell r="AB102">
            <v>1572.82976670608</v>
          </cell>
          <cell r="AC102">
            <v>1728.11356334112</v>
          </cell>
          <cell r="AD102">
            <v>1877.16770768957</v>
          </cell>
          <cell r="AE102">
            <v>1847.18477163866</v>
          </cell>
          <cell r="AF102">
            <v>2421.00806589424</v>
          </cell>
          <cell r="AG102">
            <v>2118.94416136393</v>
          </cell>
          <cell r="AH102">
            <v>1825.50155251352</v>
          </cell>
          <cell r="AI102">
            <v>1922.57172815234</v>
          </cell>
          <cell r="AJ102">
            <v>2081.73251357058</v>
          </cell>
          <cell r="AK102">
            <v>1823.3411358318</v>
          </cell>
          <cell r="AL102">
            <v>2209.73332351768</v>
          </cell>
          <cell r="AM102">
            <v>1767.7971710178</v>
          </cell>
          <cell r="AN102">
            <v>2593.80151095329</v>
          </cell>
          <cell r="AO102">
            <v>2324.0122099622</v>
          </cell>
          <cell r="AP102">
            <v>2415.87063942688</v>
          </cell>
          <cell r="AQ102">
            <v>2203.04701127996</v>
          </cell>
          <cell r="AR102">
            <v>2316.28531780682</v>
          </cell>
          <cell r="AS102">
            <v>2629.55017722642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</row>
        <row r="102">
          <cell r="BX102">
            <v>2.94906324946572</v>
          </cell>
          <cell r="BY102">
            <v>3.26417683471189</v>
          </cell>
          <cell r="BZ102">
            <v>3.5391323818893</v>
          </cell>
          <cell r="CA102">
            <v>3.51693429026653</v>
          </cell>
          <cell r="CB102">
            <v>4.52102140974069</v>
          </cell>
          <cell r="CC102">
            <v>4.06638091892663</v>
          </cell>
          <cell r="CD102">
            <v>3.45670799241331</v>
          </cell>
          <cell r="CE102">
            <v>3.61210036435241</v>
          </cell>
          <cell r="CF102">
            <v>3.97175579494562</v>
          </cell>
          <cell r="CG102">
            <v>3.4278232095816</v>
          </cell>
          <cell r="CH102">
            <v>4.21939905998894</v>
          </cell>
          <cell r="CI102">
            <v>3.37839749824925</v>
          </cell>
          <cell r="CJ102">
            <v>5.00835618356366</v>
          </cell>
          <cell r="CK102">
            <v>4.48742159848761</v>
          </cell>
          <cell r="CL102">
            <v>4.66479050327046</v>
          </cell>
          <cell r="CM102">
            <v>4.25385060307497</v>
          </cell>
          <cell r="CN102">
            <v>4.47250178756812</v>
          </cell>
          <cell r="CO102">
            <v>5.07738307441366</v>
          </cell>
          <cell r="CP102">
            <v>5.65071474677855</v>
          </cell>
          <cell r="CQ102">
            <v>6.10146084722331</v>
          </cell>
          <cell r="CR102">
            <v>1.45686534238405</v>
          </cell>
          <cell r="CS102">
            <v>1.42855835221229</v>
          </cell>
          <cell r="CT102">
            <v>1.46118352981764</v>
          </cell>
          <cell r="CU102">
            <v>1.45045993140925</v>
          </cell>
          <cell r="CV102">
            <v>1.45315989106949</v>
          </cell>
          <cell r="CW102">
            <v>1.43897490785555</v>
          </cell>
          <cell r="CX102">
            <v>1.46712395486081</v>
          </cell>
          <cell r="CY102">
            <v>1.42763961006944</v>
          </cell>
          <cell r="CZ102">
            <v>1.44686046014077</v>
          </cell>
          <cell r="DA102">
            <v>1.45824292567835</v>
          </cell>
          <cell r="DB102">
            <v>1.43598374219443</v>
          </cell>
          <cell r="DC102">
            <v>1.45732578993541</v>
          </cell>
          <cell r="DD102">
            <v>1.43481662056026</v>
          </cell>
          <cell r="DE102">
            <v>1.43360274304803</v>
          </cell>
          <cell r="DF102">
            <v>1.41888980116519</v>
          </cell>
          <cell r="DG102">
            <v>1.41888980116519</v>
          </cell>
          <cell r="DH102">
            <v>1.41888980116519</v>
          </cell>
          <cell r="DI102">
            <v>1.41888980116519</v>
          </cell>
          <cell r="DJ102">
            <v>1.41888980116519</v>
          </cell>
          <cell r="DK102">
            <v>1.41888980116519</v>
          </cell>
        </row>
        <row r="103">
          <cell r="A103">
            <v>1369.26758635155</v>
          </cell>
          <cell r="B103">
            <v>1552.03539770324</v>
          </cell>
          <cell r="C103">
            <v>1597.33584461701</v>
          </cell>
          <cell r="D103">
            <v>1897.04697573364</v>
          </cell>
          <cell r="E103">
            <v>1773.48629535455</v>
          </cell>
          <cell r="F103">
            <v>1834.56557152596</v>
          </cell>
          <cell r="G103">
            <v>1678.04295201095</v>
          </cell>
          <cell r="H103">
            <v>1591.80577556311</v>
          </cell>
          <cell r="I103">
            <v>1702.8732262916</v>
          </cell>
          <cell r="J103">
            <v>2170.95585446198</v>
          </cell>
          <cell r="K103">
            <v>2076.54609979419</v>
          </cell>
          <cell r="L103">
            <v>2103.87937562809</v>
          </cell>
          <cell r="M103">
            <v>2011.73083006727</v>
          </cell>
          <cell r="N103">
            <v>2203.6511116415</v>
          </cell>
          <cell r="O103">
            <v>2032.36693644646</v>
          </cell>
          <cell r="P103">
            <v>2416.22952069029</v>
          </cell>
          <cell r="Q103">
            <v>2676.96226659047</v>
          </cell>
          <cell r="R103">
            <v>2032.74561706485</v>
          </cell>
          <cell r="S103">
            <v>2219.84064175192</v>
          </cell>
          <cell r="T103">
            <v>2660.98324444784</v>
          </cell>
        </row>
        <row r="103">
          <cell r="Z103">
            <v>1369.26758635155</v>
          </cell>
          <cell r="AA103">
            <v>1552.03539770324</v>
          </cell>
          <cell r="AB103">
            <v>1597.33584461701</v>
          </cell>
          <cell r="AC103">
            <v>1897.04697573364</v>
          </cell>
          <cell r="AD103">
            <v>1773.48629535455</v>
          </cell>
          <cell r="AE103">
            <v>1834.56557152596</v>
          </cell>
          <cell r="AF103">
            <v>1678.04295201095</v>
          </cell>
          <cell r="AG103">
            <v>1591.80577556311</v>
          </cell>
          <cell r="AH103">
            <v>1702.8732262916</v>
          </cell>
          <cell r="AI103">
            <v>2170.95585446198</v>
          </cell>
          <cell r="AJ103">
            <v>2076.54609979419</v>
          </cell>
          <cell r="AK103">
            <v>2103.87937562809</v>
          </cell>
          <cell r="AL103">
            <v>2011.73083006727</v>
          </cell>
          <cell r="AM103">
            <v>2203.6511116415</v>
          </cell>
          <cell r="AN103">
            <v>2032.36693644646</v>
          </cell>
          <cell r="AO103">
            <v>2416.22952069029</v>
          </cell>
          <cell r="AP103">
            <v>2676.96226659047</v>
          </cell>
          <cell r="AQ103">
            <v>2032.74561706485</v>
          </cell>
          <cell r="AR103">
            <v>2219.84064175192</v>
          </cell>
          <cell r="AS103">
            <v>2660.98324444784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</row>
        <row r="103">
          <cell r="BX103">
            <v>3.09989948820998</v>
          </cell>
          <cell r="BY103">
            <v>3.64141934956398</v>
          </cell>
          <cell r="BZ103">
            <v>3.33477572296448</v>
          </cell>
          <cell r="CA103">
            <v>3.45655023508977</v>
          </cell>
          <cell r="CB103">
            <v>3.20078290451291</v>
          </cell>
          <cell r="CC103">
            <v>3.03442612096102</v>
          </cell>
          <cell r="CD103">
            <v>3.27491787256834</v>
          </cell>
          <cell r="CE103">
            <v>4.13172765819002</v>
          </cell>
          <cell r="CF103">
            <v>3.95041069579913</v>
          </cell>
          <cell r="CG103">
            <v>4.05825367200256</v>
          </cell>
          <cell r="CH103">
            <v>3.78365389916104</v>
          </cell>
          <cell r="CI103">
            <v>4.19775635106341</v>
          </cell>
          <cell r="CJ103">
            <v>3.80136475364059</v>
          </cell>
          <cell r="CK103">
            <v>4.5193461731461</v>
          </cell>
          <cell r="CL103">
            <v>5.00702398988811</v>
          </cell>
          <cell r="CM103">
            <v>3.80207304264579</v>
          </cell>
          <cell r="CN103">
            <v>4.15201793678508</v>
          </cell>
          <cell r="CO103">
            <v>4.9771366253176</v>
          </cell>
          <cell r="CP103">
            <v>5.80175121590374</v>
          </cell>
          <cell r="CQ103">
            <v>4.90984788543832</v>
          </cell>
          <cell r="CR103">
            <v>1.44194567652369</v>
          </cell>
          <cell r="CS103">
            <v>1.42362722956424</v>
          </cell>
          <cell r="CT103">
            <v>1.41174338220845</v>
          </cell>
          <cell r="CU103">
            <v>1.42729756605348</v>
          </cell>
          <cell r="CV103">
            <v>1.45702948751705</v>
          </cell>
          <cell r="CW103">
            <v>1.45411080511783</v>
          </cell>
          <cell r="CX103">
            <v>1.43632920065679</v>
          </cell>
          <cell r="CY103">
            <v>1.4372113671663</v>
          </cell>
          <cell r="CZ103">
            <v>1.42458720522668</v>
          </cell>
          <cell r="DA103">
            <v>1.43954896131888</v>
          </cell>
          <cell r="DB103">
            <v>1.44014580629459</v>
          </cell>
          <cell r="DC103">
            <v>1.42032843429136</v>
          </cell>
          <cell r="DD103">
            <v>1.45668485071398</v>
          </cell>
          <cell r="DE103">
            <v>1.43824457661476</v>
          </cell>
          <cell r="DF103">
            <v>1.46477093198472</v>
          </cell>
          <cell r="DG103">
            <v>1.46477093198472</v>
          </cell>
          <cell r="DH103">
            <v>1.46477093198472</v>
          </cell>
          <cell r="DI103">
            <v>1.46477093198472</v>
          </cell>
          <cell r="DJ103">
            <v>1.46477093198472</v>
          </cell>
          <cell r="DK103">
            <v>1.46477093198472</v>
          </cell>
        </row>
        <row r="104">
          <cell r="A104">
            <v>1287.65535929968</v>
          </cell>
          <cell r="B104">
            <v>1757.91280472884</v>
          </cell>
          <cell r="C104">
            <v>1340.26706883542</v>
          </cell>
          <cell r="D104">
            <v>1614.96579333451</v>
          </cell>
          <cell r="E104">
            <v>1681.5729086646</v>
          </cell>
          <cell r="F104">
            <v>1732.71014574436</v>
          </cell>
          <cell r="G104">
            <v>1778.16455801175</v>
          </cell>
          <cell r="H104">
            <v>1882.74748835014</v>
          </cell>
          <cell r="I104">
            <v>1934.37427497041</v>
          </cell>
          <cell r="J104">
            <v>2013.63715202681</v>
          </cell>
          <cell r="K104">
            <v>2006.52439218909</v>
          </cell>
          <cell r="L104">
            <v>1903.9420146066</v>
          </cell>
          <cell r="M104">
            <v>1881.88886509169</v>
          </cell>
          <cell r="N104">
            <v>2212.15838761969</v>
          </cell>
          <cell r="O104">
            <v>2112.8111287257</v>
          </cell>
          <cell r="P104">
            <v>1957.55891436431</v>
          </cell>
          <cell r="Q104">
            <v>2186.09135104367</v>
          </cell>
          <cell r="R104">
            <v>2217.06702230769</v>
          </cell>
          <cell r="S104">
            <v>2874.16183452131</v>
          </cell>
          <cell r="T104">
            <v>2247.00928783985</v>
          </cell>
        </row>
        <row r="104">
          <cell r="Z104">
            <v>1287.65535929968</v>
          </cell>
          <cell r="AA104">
            <v>1757.91280472884</v>
          </cell>
          <cell r="AB104">
            <v>1340.26706883542</v>
          </cell>
          <cell r="AC104">
            <v>1614.96579333451</v>
          </cell>
          <cell r="AD104">
            <v>1681.5729086646</v>
          </cell>
          <cell r="AE104">
            <v>1732.71014574436</v>
          </cell>
          <cell r="AF104">
            <v>1778.16455801175</v>
          </cell>
          <cell r="AG104">
            <v>1882.74748835014</v>
          </cell>
          <cell r="AH104">
            <v>1934.37427497041</v>
          </cell>
          <cell r="AI104">
            <v>2013.63715202681</v>
          </cell>
          <cell r="AJ104">
            <v>2006.52439218909</v>
          </cell>
          <cell r="AK104">
            <v>1903.9420146066</v>
          </cell>
          <cell r="AL104">
            <v>1881.88886509169</v>
          </cell>
          <cell r="AM104">
            <v>2212.15838761969</v>
          </cell>
          <cell r="AN104">
            <v>2112.8111287257</v>
          </cell>
          <cell r="AO104">
            <v>1957.55891436431</v>
          </cell>
          <cell r="AP104">
            <v>2186.09135104367</v>
          </cell>
          <cell r="AQ104">
            <v>2217.06702230769</v>
          </cell>
          <cell r="AR104">
            <v>2874.16183452131</v>
          </cell>
          <cell r="AS104">
            <v>2247.00928783985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</row>
        <row r="104">
          <cell r="BX104">
            <v>2.50058887722948</v>
          </cell>
          <cell r="BY104">
            <v>3.11009901976274</v>
          </cell>
          <cell r="BZ104">
            <v>3.22279439041434</v>
          </cell>
          <cell r="CA104">
            <v>3.30270719147997</v>
          </cell>
          <cell r="CB104">
            <v>3.34287813785527</v>
          </cell>
          <cell r="CC104">
            <v>3.59362424595305</v>
          </cell>
          <cell r="CD104">
            <v>3.6937098581125</v>
          </cell>
          <cell r="CE104">
            <v>3.81977557574673</v>
          </cell>
          <cell r="CF104">
            <v>3.8471727336024</v>
          </cell>
          <cell r="CG104">
            <v>3.61539802230814</v>
          </cell>
          <cell r="CH104">
            <v>3.58930639021733</v>
          </cell>
          <cell r="CI104">
            <v>4.17864959921473</v>
          </cell>
          <cell r="CJ104">
            <v>4.00335198378793</v>
          </cell>
          <cell r="CK104">
            <v>3.70918027487328</v>
          </cell>
          <cell r="CL104">
            <v>4.14220326083796</v>
          </cell>
          <cell r="CM104">
            <v>4.20089592546755</v>
          </cell>
          <cell r="CN104">
            <v>5.44595838478864</v>
          </cell>
          <cell r="CO104">
            <v>4.25763049416019</v>
          </cell>
          <cell r="CP104">
            <v>4.95840381198967</v>
          </cell>
          <cell r="CQ104">
            <v>5.00534847618552</v>
          </cell>
          <cell r="CR104">
            <v>1.44316244488296</v>
          </cell>
          <cell r="CS104">
            <v>1.44144700184132</v>
          </cell>
          <cell r="CT104">
            <v>1.46843993652415</v>
          </cell>
          <cell r="CU104">
            <v>1.42264403455951</v>
          </cell>
          <cell r="CV104">
            <v>1.42952000864139</v>
          </cell>
          <cell r="CW104">
            <v>1.4373514844057</v>
          </cell>
          <cell r="CX104">
            <v>1.45733213107963</v>
          </cell>
          <cell r="CY104">
            <v>1.43537886651856</v>
          </cell>
          <cell r="CZ104">
            <v>1.43477851575821</v>
          </cell>
          <cell r="DA104">
            <v>1.44427702773178</v>
          </cell>
          <cell r="DB104">
            <v>1.4289265085169</v>
          </cell>
          <cell r="DC104">
            <v>1.4427953602582</v>
          </cell>
          <cell r="DD104">
            <v>1.43645020620505</v>
          </cell>
          <cell r="DE104">
            <v>1.45039869158347</v>
          </cell>
          <cell r="DF104">
            <v>1.44591923562698</v>
          </cell>
          <cell r="DG104">
            <v>1.44591923562698</v>
          </cell>
          <cell r="DH104">
            <v>1.44591923562698</v>
          </cell>
          <cell r="DI104">
            <v>1.44591923562698</v>
          </cell>
          <cell r="DJ104">
            <v>1.44591923562698</v>
          </cell>
          <cell r="DK104">
            <v>1.44591923562698</v>
          </cell>
        </row>
        <row r="105">
          <cell r="A105">
            <v>1546.75022066691</v>
          </cell>
          <cell r="B105">
            <v>1855.43227447444</v>
          </cell>
          <cell r="C105">
            <v>2052.20566041297</v>
          </cell>
          <cell r="D105">
            <v>1589.49086210829</v>
          </cell>
          <cell r="E105">
            <v>1496.64282513275</v>
          </cell>
          <cell r="F105">
            <v>1821.45308092403</v>
          </cell>
          <cell r="G105">
            <v>1689.66143438262</v>
          </cell>
          <cell r="H105">
            <v>1410.5107434978</v>
          </cell>
          <cell r="I105">
            <v>1541.20121618341</v>
          </cell>
          <cell r="J105">
            <v>1672.79335508119</v>
          </cell>
          <cell r="K105">
            <v>2004.68070277509</v>
          </cell>
          <cell r="L105">
            <v>2139.43336170837</v>
          </cell>
          <cell r="M105">
            <v>2508.83252816216</v>
          </cell>
          <cell r="N105">
            <v>2429.69862175748</v>
          </cell>
          <cell r="O105">
            <v>2426.33850777646</v>
          </cell>
          <cell r="P105">
            <v>2351.03571784372</v>
          </cell>
          <cell r="Q105">
            <v>2237.13763655794</v>
          </cell>
          <cell r="R105">
            <v>2458.54705879388</v>
          </cell>
          <cell r="S105">
            <v>2454.79877208574</v>
          </cell>
          <cell r="T105">
            <v>2404.35474356411</v>
          </cell>
        </row>
        <row r="105">
          <cell r="Z105">
            <v>1546.75022066691</v>
          </cell>
          <cell r="AA105">
            <v>1855.43227447444</v>
          </cell>
          <cell r="AB105">
            <v>2052.20566041297</v>
          </cell>
          <cell r="AC105">
            <v>1589.49086210829</v>
          </cell>
          <cell r="AD105">
            <v>1496.64282513275</v>
          </cell>
          <cell r="AE105">
            <v>1821.45308092403</v>
          </cell>
          <cell r="AF105">
            <v>1689.66143438262</v>
          </cell>
          <cell r="AG105">
            <v>1410.5107434978</v>
          </cell>
          <cell r="AH105">
            <v>1541.20121618341</v>
          </cell>
          <cell r="AI105">
            <v>1672.79335508119</v>
          </cell>
          <cell r="AJ105">
            <v>2004.68070277509</v>
          </cell>
          <cell r="AK105">
            <v>2139.43336170837</v>
          </cell>
          <cell r="AL105">
            <v>2508.83252816216</v>
          </cell>
          <cell r="AM105">
            <v>2429.69862175748</v>
          </cell>
          <cell r="AN105">
            <v>2426.33850777646</v>
          </cell>
          <cell r="AO105">
            <v>2351.03571784372</v>
          </cell>
          <cell r="AP105">
            <v>2237.13763655794</v>
          </cell>
          <cell r="AQ105">
            <v>2458.54705879388</v>
          </cell>
          <cell r="AR105">
            <v>2454.79877208574</v>
          </cell>
          <cell r="AS105">
            <v>2404.35474356411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</row>
        <row r="105">
          <cell r="BX105">
            <v>3.92226630759623</v>
          </cell>
          <cell r="BY105">
            <v>3.00309047889568</v>
          </cell>
          <cell r="BZ105">
            <v>2.84188476047185</v>
          </cell>
          <cell r="CA105">
            <v>3.46930059122851</v>
          </cell>
          <cell r="CB105">
            <v>3.21069706306299</v>
          </cell>
          <cell r="CC105">
            <v>2.66795191033782</v>
          </cell>
          <cell r="CD105">
            <v>2.89247426046818</v>
          </cell>
          <cell r="CE105">
            <v>3.205609338274</v>
          </cell>
          <cell r="CF105">
            <v>3.87964386629826</v>
          </cell>
          <cell r="CG105">
            <v>4.1108128897661</v>
          </cell>
          <cell r="CH105">
            <v>4.70729795012581</v>
          </cell>
          <cell r="CI105">
            <v>4.55146695440939</v>
          </cell>
          <cell r="CJ105">
            <v>4.60917555503686</v>
          </cell>
          <cell r="CK105">
            <v>4.46612718092432</v>
          </cell>
          <cell r="CL105">
            <v>4.24976155413916</v>
          </cell>
          <cell r="CM105">
            <v>4.67036028484139</v>
          </cell>
          <cell r="CN105">
            <v>4.6632398804077</v>
          </cell>
          <cell r="CO105">
            <v>4.56741426398432</v>
          </cell>
          <cell r="CP105">
            <v>4.47484247164155</v>
          </cell>
          <cell r="CQ105">
            <v>5.34562697806566</v>
          </cell>
          <cell r="CR105">
            <v>1.41659121389828</v>
          </cell>
          <cell r="CS105">
            <v>1.41488570876355</v>
          </cell>
          <cell r="CT105">
            <v>1.43347769388233</v>
          </cell>
          <cell r="CU105">
            <v>1.45009599804983</v>
          </cell>
          <cell r="CV105">
            <v>1.44284221470429</v>
          </cell>
          <cell r="CW105">
            <v>1.4384116574123</v>
          </cell>
          <cell r="CX105">
            <v>1.4418082174502</v>
          </cell>
          <cell r="CY105">
            <v>1.44845676599735</v>
          </cell>
          <cell r="CZ105">
            <v>1.45981215568382</v>
          </cell>
          <cell r="DA105">
            <v>1.42967997960749</v>
          </cell>
          <cell r="DB105">
            <v>1.41566496495318</v>
          </cell>
          <cell r="DC105">
            <v>1.42586428089359</v>
          </cell>
          <cell r="DD105">
            <v>1.46018243344954</v>
          </cell>
          <cell r="DE105">
            <v>1.46254133435184</v>
          </cell>
          <cell r="DF105">
            <v>1.44223249508626</v>
          </cell>
          <cell r="DG105">
            <v>1.44223249508626</v>
          </cell>
          <cell r="DH105">
            <v>1.44223249508626</v>
          </cell>
          <cell r="DI105">
            <v>1.44223249508626</v>
          </cell>
          <cell r="DJ105">
            <v>1.44223249508626</v>
          </cell>
          <cell r="DK105">
            <v>1.44223249508626</v>
          </cell>
        </row>
        <row r="106">
          <cell r="A106">
            <v>1242.89629154198</v>
          </cell>
          <cell r="B106">
            <v>1454.98015828342</v>
          </cell>
          <cell r="C106">
            <v>1872.11191573636</v>
          </cell>
          <cell r="D106">
            <v>1471.51304644122</v>
          </cell>
          <cell r="E106">
            <v>1640.2626133505</v>
          </cell>
          <cell r="F106">
            <v>1915.31461011059</v>
          </cell>
          <cell r="G106">
            <v>2007.33402543176</v>
          </cell>
          <cell r="H106">
            <v>1852.30395949999</v>
          </cell>
          <cell r="I106">
            <v>1891.11646146426</v>
          </cell>
          <cell r="J106">
            <v>1960.77235685263</v>
          </cell>
          <cell r="K106">
            <v>2234.43996968524</v>
          </cell>
          <cell r="L106">
            <v>1997.79493394792</v>
          </cell>
          <cell r="M106">
            <v>1748.64653006288</v>
          </cell>
          <cell r="N106">
            <v>1802.42942922185</v>
          </cell>
          <cell r="O106">
            <v>2055.59939444807</v>
          </cell>
          <cell r="P106">
            <v>1881.41701228053</v>
          </cell>
          <cell r="Q106">
            <v>2175.87348447113</v>
          </cell>
          <cell r="R106">
            <v>2525.21551410684</v>
          </cell>
          <cell r="S106">
            <v>2408.62663515853</v>
          </cell>
          <cell r="T106">
            <v>2338.90214664825</v>
          </cell>
        </row>
        <row r="106">
          <cell r="Z106">
            <v>1242.89629154198</v>
          </cell>
          <cell r="AA106">
            <v>1454.98015828342</v>
          </cell>
          <cell r="AB106">
            <v>1872.11191573636</v>
          </cell>
          <cell r="AC106">
            <v>1471.51304644122</v>
          </cell>
          <cell r="AD106">
            <v>1640.2626133505</v>
          </cell>
          <cell r="AE106">
            <v>1915.31461011059</v>
          </cell>
          <cell r="AF106">
            <v>2007.33402543176</v>
          </cell>
          <cell r="AG106">
            <v>1852.30395949999</v>
          </cell>
          <cell r="AH106">
            <v>1891.11646146426</v>
          </cell>
          <cell r="AI106">
            <v>1960.77235685263</v>
          </cell>
          <cell r="AJ106">
            <v>2234.43996968524</v>
          </cell>
          <cell r="AK106">
            <v>1997.79493394792</v>
          </cell>
          <cell r="AL106">
            <v>1748.64653006288</v>
          </cell>
          <cell r="AM106">
            <v>1802.42942922185</v>
          </cell>
          <cell r="AN106">
            <v>2055.59939444807</v>
          </cell>
          <cell r="AO106">
            <v>1881.41701228053</v>
          </cell>
          <cell r="AP106">
            <v>2175.87348447113</v>
          </cell>
          <cell r="AQ106">
            <v>2525.21551410684</v>
          </cell>
          <cell r="AR106">
            <v>2408.62663515853</v>
          </cell>
          <cell r="AS106">
            <v>2338.90214664825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</row>
        <row r="106">
          <cell r="BX106">
            <v>3.58895316300499</v>
          </cell>
          <cell r="BY106">
            <v>2.78259611665028</v>
          </cell>
          <cell r="BZ106">
            <v>3.10836525121817</v>
          </cell>
          <cell r="CA106">
            <v>3.58991660594936</v>
          </cell>
          <cell r="CB106">
            <v>3.78872642458261</v>
          </cell>
          <cell r="CC106">
            <v>3.50717927953058</v>
          </cell>
          <cell r="CD106">
            <v>3.58358954624433</v>
          </cell>
          <cell r="CE106">
            <v>3.76596946781477</v>
          </cell>
          <cell r="CF106">
            <v>4.26274974886148</v>
          </cell>
          <cell r="CG106">
            <v>3.78544647135817</v>
          </cell>
          <cell r="CH106">
            <v>3.3268150236836</v>
          </cell>
          <cell r="CI106">
            <v>3.39511151824724</v>
          </cell>
          <cell r="CJ106">
            <v>3.88836593882323</v>
          </cell>
          <cell r="CK106">
            <v>3.55888304259714</v>
          </cell>
          <cell r="CL106">
            <v>4.11587606372</v>
          </cell>
          <cell r="CM106">
            <v>4.77669044842146</v>
          </cell>
          <cell r="CN106">
            <v>4.55615125825988</v>
          </cell>
          <cell r="CO106">
            <v>4.42426061509396</v>
          </cell>
          <cell r="CP106">
            <v>5.14788588017986</v>
          </cell>
          <cell r="CQ106">
            <v>4.61862667268789</v>
          </cell>
          <cell r="CR106">
            <v>1.4244201846425</v>
          </cell>
          <cell r="CS106">
            <v>1.44359434489893</v>
          </cell>
          <cell r="CT106">
            <v>1.42912807963449</v>
          </cell>
          <cell r="CU106">
            <v>1.44884216896085</v>
          </cell>
          <cell r="CV106">
            <v>1.44573427199453</v>
          </cell>
          <cell r="CW106">
            <v>1.46171565079755</v>
          </cell>
          <cell r="CX106">
            <v>1.45155512931007</v>
          </cell>
          <cell r="CY106">
            <v>1.44697632029018</v>
          </cell>
          <cell r="CZ106">
            <v>1.44579643495806</v>
          </cell>
          <cell r="DA106">
            <v>1.42645316319767</v>
          </cell>
          <cell r="DB106">
            <v>1.43610432285837</v>
          </cell>
          <cell r="DC106">
            <v>1.44590890912154</v>
          </cell>
          <cell r="DD106">
            <v>1.44005974994864</v>
          </cell>
          <cell r="DE106">
            <v>1.454492081702</v>
          </cell>
          <cell r="DF106">
            <v>1.44836655075109</v>
          </cell>
          <cell r="DG106">
            <v>1.44836655075109</v>
          </cell>
          <cell r="DH106">
            <v>1.44836655075109</v>
          </cell>
          <cell r="DI106">
            <v>1.44836655075109</v>
          </cell>
          <cell r="DJ106">
            <v>1.44836655075109</v>
          </cell>
          <cell r="DK106">
            <v>1.44836655075109</v>
          </cell>
        </row>
        <row r="107">
          <cell r="A107">
            <v>1303.6932024823</v>
          </cell>
          <cell r="B107">
            <v>1547.59725006004</v>
          </cell>
          <cell r="C107">
            <v>1558.56833754279</v>
          </cell>
          <cell r="D107">
            <v>1462.54992702407</v>
          </cell>
          <cell r="E107">
            <v>1608.93975136556</v>
          </cell>
          <cell r="F107">
            <v>1525.23711617152</v>
          </cell>
          <cell r="G107">
            <v>1456.75774783194</v>
          </cell>
          <cell r="H107">
            <v>1690.06148871322</v>
          </cell>
          <cell r="I107">
            <v>1642.49763718272</v>
          </cell>
          <cell r="J107">
            <v>1754.17122254288</v>
          </cell>
          <cell r="K107">
            <v>1899.2207663071</v>
          </cell>
          <cell r="L107">
            <v>2068.70187699528</v>
          </cell>
          <cell r="M107">
            <v>2230.34888137361</v>
          </cell>
          <cell r="N107">
            <v>2407.67224504836</v>
          </cell>
          <cell r="O107">
            <v>2225.52217869</v>
          </cell>
          <cell r="P107">
            <v>2490.92450347584</v>
          </cell>
          <cell r="Q107">
            <v>2679.76696290649</v>
          </cell>
          <cell r="R107">
            <v>2334.07918578798</v>
          </cell>
          <cell r="S107">
            <v>2332.610935875</v>
          </cell>
          <cell r="T107">
            <v>2481.38686849793</v>
          </cell>
        </row>
        <row r="107">
          <cell r="Z107">
            <v>1303.6932024823</v>
          </cell>
          <cell r="AA107">
            <v>1547.59725006004</v>
          </cell>
          <cell r="AB107">
            <v>1558.56833754279</v>
          </cell>
          <cell r="AC107">
            <v>1462.54992702407</v>
          </cell>
          <cell r="AD107">
            <v>1608.93975136556</v>
          </cell>
          <cell r="AE107">
            <v>1525.23711617152</v>
          </cell>
          <cell r="AF107">
            <v>1456.75774783194</v>
          </cell>
          <cell r="AG107">
            <v>1690.06148871322</v>
          </cell>
          <cell r="AH107">
            <v>1642.49763718272</v>
          </cell>
          <cell r="AI107">
            <v>1754.17122254288</v>
          </cell>
          <cell r="AJ107">
            <v>1899.2207663071</v>
          </cell>
          <cell r="AK107">
            <v>2068.70187699528</v>
          </cell>
          <cell r="AL107">
            <v>2230.34888137361</v>
          </cell>
          <cell r="AM107">
            <v>2407.67224504836</v>
          </cell>
          <cell r="AN107">
            <v>2225.52217869</v>
          </cell>
          <cell r="AO107">
            <v>2490.92450347584</v>
          </cell>
          <cell r="AP107">
            <v>2679.76696290649</v>
          </cell>
          <cell r="AQ107">
            <v>2334.07918578798</v>
          </cell>
          <cell r="AR107">
            <v>2332.610935875</v>
          </cell>
          <cell r="AS107">
            <v>2481.38686849793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</row>
        <row r="107">
          <cell r="BX107">
            <v>2.96046968230269</v>
          </cell>
          <cell r="BY107">
            <v>2.73974082101362</v>
          </cell>
          <cell r="BZ107">
            <v>3.06480968933374</v>
          </cell>
          <cell r="CA107">
            <v>2.87964358899998</v>
          </cell>
          <cell r="CB107">
            <v>2.766097886646</v>
          </cell>
          <cell r="CC107">
            <v>3.20766425202134</v>
          </cell>
          <cell r="CD107">
            <v>3.0833235071347</v>
          </cell>
          <cell r="CE107">
            <v>3.29962344771422</v>
          </cell>
          <cell r="CF107">
            <v>3.62738305146729</v>
          </cell>
          <cell r="CG107">
            <v>3.92480588242541</v>
          </cell>
          <cell r="CH107">
            <v>4.17456409039548</v>
          </cell>
          <cell r="CI107">
            <v>4.70159539117461</v>
          </cell>
          <cell r="CJ107">
            <v>4.24579420239536</v>
          </cell>
          <cell r="CK107">
            <v>4.75212195894069</v>
          </cell>
          <cell r="CL107">
            <v>5.11239076555786</v>
          </cell>
          <cell r="CM107">
            <v>4.45289647968532</v>
          </cell>
          <cell r="CN107">
            <v>4.45009539011277</v>
          </cell>
          <cell r="CO107">
            <v>4.73392630325073</v>
          </cell>
          <cell r="CP107">
            <v>4.01040757674879</v>
          </cell>
          <cell r="CQ107">
            <v>4.7992962912189</v>
          </cell>
          <cell r="CR107">
            <v>1.430125881386</v>
          </cell>
          <cell r="CS107">
            <v>1.43796970800107</v>
          </cell>
          <cell r="CT107">
            <v>1.44235567260461</v>
          </cell>
          <cell r="CU107">
            <v>1.46254202977979</v>
          </cell>
          <cell r="CV107">
            <v>1.43827988036952</v>
          </cell>
          <cell r="CW107">
            <v>1.45112813304046</v>
          </cell>
          <cell r="CX107">
            <v>1.44286908160982</v>
          </cell>
          <cell r="CY107">
            <v>1.44351312504466</v>
          </cell>
          <cell r="CZ107">
            <v>1.45946201107837</v>
          </cell>
          <cell r="DA107">
            <v>1.45651424505462</v>
          </cell>
          <cell r="DB107">
            <v>1.43446239103978</v>
          </cell>
          <cell r="DC107">
            <v>1.44406539969489</v>
          </cell>
          <cell r="DD107">
            <v>1.4637563942387</v>
          </cell>
          <cell r="DE107">
            <v>1.40300510069051</v>
          </cell>
          <cell r="DF107">
            <v>1.4360849223608</v>
          </cell>
          <cell r="DG107">
            <v>1.4360849223608</v>
          </cell>
          <cell r="DH107">
            <v>1.4360849223608</v>
          </cell>
          <cell r="DI107">
            <v>1.4360849223608</v>
          </cell>
          <cell r="DJ107">
            <v>1.4360849223608</v>
          </cell>
          <cell r="DK107">
            <v>1.4360849223608</v>
          </cell>
        </row>
        <row r="108">
          <cell r="A108">
            <v>1469.24463620111</v>
          </cell>
          <cell r="B108">
            <v>1445.90951063311</v>
          </cell>
          <cell r="C108">
            <v>1872.37349094339</v>
          </cell>
          <cell r="D108">
            <v>1598.01868303522</v>
          </cell>
          <cell r="E108">
            <v>1700.54563183897</v>
          </cell>
          <cell r="F108">
            <v>1730.37430077133</v>
          </cell>
          <cell r="G108">
            <v>2006.59318025525</v>
          </cell>
          <cell r="H108">
            <v>2131.790504386</v>
          </cell>
          <cell r="I108">
            <v>1786.10058468981</v>
          </cell>
          <cell r="J108">
            <v>1898.54082104016</v>
          </cell>
          <cell r="K108">
            <v>1765.22698599825</v>
          </cell>
          <cell r="L108">
            <v>2025.90961817563</v>
          </cell>
          <cell r="M108">
            <v>2115.73718847836</v>
          </cell>
          <cell r="N108">
            <v>2137.94096391887</v>
          </cell>
          <cell r="O108">
            <v>2224.85391994854</v>
          </cell>
          <cell r="P108">
            <v>2227.22935625726</v>
          </cell>
          <cell r="Q108">
            <v>2543.60118307801</v>
          </cell>
          <cell r="R108">
            <v>2397.01637849411</v>
          </cell>
          <cell r="S108">
            <v>2138.72000607903</v>
          </cell>
          <cell r="T108">
            <v>2232.66278206482</v>
          </cell>
        </row>
        <row r="108">
          <cell r="Z108">
            <v>1469.24463620111</v>
          </cell>
          <cell r="AA108">
            <v>1445.90951063311</v>
          </cell>
          <cell r="AB108">
            <v>1872.37349094339</v>
          </cell>
          <cell r="AC108">
            <v>1598.01868303522</v>
          </cell>
          <cell r="AD108">
            <v>1700.54563183897</v>
          </cell>
          <cell r="AE108">
            <v>1730.37430077133</v>
          </cell>
          <cell r="AF108">
            <v>2006.59318025525</v>
          </cell>
          <cell r="AG108">
            <v>2131.790504386</v>
          </cell>
          <cell r="AH108">
            <v>1786.10058468981</v>
          </cell>
          <cell r="AI108">
            <v>1898.54082104016</v>
          </cell>
          <cell r="AJ108">
            <v>1765.22698599825</v>
          </cell>
          <cell r="AK108">
            <v>2025.90961817563</v>
          </cell>
          <cell r="AL108">
            <v>2115.73718847836</v>
          </cell>
          <cell r="AM108">
            <v>2137.94096391887</v>
          </cell>
          <cell r="AN108">
            <v>2224.85391994854</v>
          </cell>
          <cell r="AO108">
            <v>2227.22935625726</v>
          </cell>
          <cell r="AP108">
            <v>2543.60118307801</v>
          </cell>
          <cell r="AQ108">
            <v>2397.01637849411</v>
          </cell>
          <cell r="AR108">
            <v>2138.72000607903</v>
          </cell>
          <cell r="AS108">
            <v>2232.66278206482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</row>
        <row r="108">
          <cell r="BX108">
            <v>3.51710923519852</v>
          </cell>
          <cell r="BY108">
            <v>3.04811715438102</v>
          </cell>
          <cell r="BZ108">
            <v>3.26107388914869</v>
          </cell>
          <cell r="CA108">
            <v>3.24261452640676</v>
          </cell>
          <cell r="CB108">
            <v>3.8282235312764</v>
          </cell>
          <cell r="CC108">
            <v>4.13539582766229</v>
          </cell>
          <cell r="CD108">
            <v>3.42418389292512</v>
          </cell>
          <cell r="CE108">
            <v>3.59446027927031</v>
          </cell>
          <cell r="CF108">
            <v>3.34362455579202</v>
          </cell>
          <cell r="CG108">
            <v>3.84508946629411</v>
          </cell>
          <cell r="CH108">
            <v>4.05655713045841</v>
          </cell>
          <cell r="CI108">
            <v>4.09969430007269</v>
          </cell>
          <cell r="CJ108">
            <v>4.14723856548754</v>
          </cell>
          <cell r="CK108">
            <v>4.15166649712884</v>
          </cell>
          <cell r="CL108">
            <v>4.74139934631072</v>
          </cell>
          <cell r="CM108">
            <v>4.46815796662552</v>
          </cell>
          <cell r="CN108">
            <v>3.98668065820513</v>
          </cell>
          <cell r="CO108">
            <v>4.16179467356765</v>
          </cell>
          <cell r="CP108">
            <v>4.57982964685945</v>
          </cell>
          <cell r="CQ108">
            <v>4.47425894183756</v>
          </cell>
          <cell r="CR108">
            <v>1.43734495906876</v>
          </cell>
          <cell r="CS108">
            <v>1.453552030847</v>
          </cell>
          <cell r="CT108">
            <v>1.45852461299989</v>
          </cell>
          <cell r="CU108">
            <v>1.43634025742286</v>
          </cell>
          <cell r="CV108">
            <v>1.42867941257908</v>
          </cell>
          <cell r="CW108">
            <v>1.46201513326837</v>
          </cell>
          <cell r="CX108">
            <v>1.43604873577228</v>
          </cell>
          <cell r="CY108">
            <v>1.41232476242214</v>
          </cell>
          <cell r="CZ108">
            <v>1.42907811392218</v>
          </cell>
          <cell r="DA108">
            <v>1.44708281559751</v>
          </cell>
          <cell r="DB108">
            <v>1.44640590984589</v>
          </cell>
          <cell r="DC108">
            <v>1.44351317666991</v>
          </cell>
          <cell r="DD108">
            <v>1.42893100133695</v>
          </cell>
          <cell r="DE108">
            <v>1.42873396774571</v>
          </cell>
          <cell r="DF108">
            <v>1.46977081144191</v>
          </cell>
          <cell r="DG108">
            <v>1.46977081144191</v>
          </cell>
          <cell r="DH108">
            <v>1.46977081144191</v>
          </cell>
          <cell r="DI108">
            <v>1.46977081144191</v>
          </cell>
          <cell r="DJ108">
            <v>1.46977081144191</v>
          </cell>
          <cell r="DK108">
            <v>1.46977081144191</v>
          </cell>
        </row>
        <row r="109">
          <cell r="A109">
            <v>1525.73666514024</v>
          </cell>
          <cell r="B109">
            <v>1588.11920399015</v>
          </cell>
          <cell r="C109">
            <v>1517.4143219866</v>
          </cell>
          <cell r="D109">
            <v>1674.22774581719</v>
          </cell>
          <cell r="E109">
            <v>1416.9512946404</v>
          </cell>
          <cell r="F109">
            <v>1825.74610797573</v>
          </cell>
          <cell r="G109">
            <v>1984.27148504188</v>
          </cell>
          <cell r="H109">
            <v>1748.94704751756</v>
          </cell>
          <cell r="I109">
            <v>1809.57314348204</v>
          </cell>
          <cell r="J109">
            <v>1657.71359586144</v>
          </cell>
          <cell r="K109">
            <v>1914.374620687</v>
          </cell>
          <cell r="L109">
            <v>1814.8561752844</v>
          </cell>
          <cell r="M109">
            <v>2133.86350679223</v>
          </cell>
          <cell r="N109">
            <v>2167.50747573485</v>
          </cell>
          <cell r="O109">
            <v>2381.83034475698</v>
          </cell>
          <cell r="P109">
            <v>2477.73947921516</v>
          </cell>
          <cell r="Q109">
            <v>2403.25395996468</v>
          </cell>
          <cell r="R109">
            <v>2235.47902642888</v>
          </cell>
          <cell r="S109">
            <v>2396.09574239581</v>
          </cell>
          <cell r="T109">
            <v>2706.28365629498</v>
          </cell>
        </row>
        <row r="109">
          <cell r="Z109">
            <v>1525.73666514024</v>
          </cell>
          <cell r="AA109">
            <v>1588.11920399015</v>
          </cell>
          <cell r="AB109">
            <v>1517.4143219866</v>
          </cell>
          <cell r="AC109">
            <v>1674.22774581719</v>
          </cell>
          <cell r="AD109">
            <v>1416.9512946404</v>
          </cell>
          <cell r="AE109">
            <v>1825.74610797573</v>
          </cell>
          <cell r="AF109">
            <v>1984.27148504188</v>
          </cell>
          <cell r="AG109">
            <v>1748.94704751756</v>
          </cell>
          <cell r="AH109">
            <v>1809.57314348204</v>
          </cell>
          <cell r="AI109">
            <v>1657.71359586144</v>
          </cell>
          <cell r="AJ109">
            <v>1914.374620687</v>
          </cell>
          <cell r="AK109">
            <v>1814.8561752844</v>
          </cell>
          <cell r="AL109">
            <v>2133.86350679223</v>
          </cell>
          <cell r="AM109">
            <v>2167.50747573485</v>
          </cell>
          <cell r="AN109">
            <v>2381.83034475698</v>
          </cell>
          <cell r="AO109">
            <v>2477.73947921516</v>
          </cell>
          <cell r="AP109">
            <v>2403.25395996468</v>
          </cell>
          <cell r="AQ109">
            <v>2235.47902642888</v>
          </cell>
          <cell r="AR109">
            <v>2396.09574239581</v>
          </cell>
          <cell r="AS109">
            <v>2706.28365629498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</row>
        <row r="109">
          <cell r="BX109">
            <v>2.86703474282507</v>
          </cell>
          <cell r="BY109">
            <v>3.19167659635041</v>
          </cell>
          <cell r="BZ109">
            <v>2.72151678388237</v>
          </cell>
          <cell r="CA109">
            <v>3.44159004834864</v>
          </cell>
          <cell r="CB109">
            <v>3.82660451559988</v>
          </cell>
          <cell r="CC109">
            <v>3.36465365275992</v>
          </cell>
          <cell r="CD109">
            <v>3.47790267480952</v>
          </cell>
          <cell r="CE109">
            <v>3.16931795819654</v>
          </cell>
          <cell r="CF109">
            <v>3.62117848568142</v>
          </cell>
          <cell r="CG109">
            <v>3.43087338488727</v>
          </cell>
          <cell r="CH109">
            <v>4.05626682111016</v>
          </cell>
          <cell r="CI109">
            <v>4.22619803118836</v>
          </cell>
          <cell r="CJ109">
            <v>4.54968105354745</v>
          </cell>
          <cell r="CK109">
            <v>4.73288300698089</v>
          </cell>
          <cell r="CL109">
            <v>4.59060362237084</v>
          </cell>
          <cell r="CM109">
            <v>4.27012637341468</v>
          </cell>
          <cell r="CN109">
            <v>4.57693026947148</v>
          </cell>
          <cell r="CO109">
            <v>5.16943933629608</v>
          </cell>
          <cell r="CP109">
            <v>4.81842907880619</v>
          </cell>
          <cell r="CQ109">
            <v>5.10810142385714</v>
          </cell>
          <cell r="CR109">
            <v>1.44068933666007</v>
          </cell>
          <cell r="CS109">
            <v>1.46306433566971</v>
          </cell>
          <cell r="CT109">
            <v>1.4500345776053</v>
          </cell>
          <cell r="CU109">
            <v>1.43715229050808</v>
          </cell>
          <cell r="CV109">
            <v>1.42643189432865</v>
          </cell>
          <cell r="CW109">
            <v>1.45341079593151</v>
          </cell>
          <cell r="CX109">
            <v>1.42067470281528</v>
          </cell>
          <cell r="CY109">
            <v>1.42410965321587</v>
          </cell>
          <cell r="CZ109">
            <v>1.42549550784895</v>
          </cell>
          <cell r="DA109">
            <v>1.43301528734475</v>
          </cell>
          <cell r="DB109">
            <v>1.44838537929675</v>
          </cell>
          <cell r="DC109">
            <v>1.44925450216598</v>
          </cell>
          <cell r="DD109">
            <v>1.44127633765271</v>
          </cell>
          <cell r="DE109">
            <v>1.40513449725381</v>
          </cell>
          <cell r="DF109">
            <v>1.43429012090578</v>
          </cell>
          <cell r="DG109">
            <v>1.43429012090578</v>
          </cell>
          <cell r="DH109">
            <v>1.43429012090578</v>
          </cell>
          <cell r="DI109">
            <v>1.43429012090578</v>
          </cell>
          <cell r="DJ109">
            <v>1.43429012090578</v>
          </cell>
          <cell r="DK109">
            <v>1.43429012090578</v>
          </cell>
        </row>
        <row r="110">
          <cell r="A110">
            <v>1413.32350536385</v>
          </cell>
          <cell r="B110">
            <v>1508.72601798671</v>
          </cell>
          <cell r="C110">
            <v>1450.90896373572</v>
          </cell>
          <cell r="D110">
            <v>1542.23103814823</v>
          </cell>
          <cell r="E110">
            <v>1633.60476908171</v>
          </cell>
          <cell r="F110">
            <v>1287.99160686868</v>
          </cell>
          <cell r="G110">
            <v>1632.13620043492</v>
          </cell>
          <cell r="H110">
            <v>1509.05567092738</v>
          </cell>
          <cell r="I110">
            <v>2014.46090399951</v>
          </cell>
          <cell r="J110">
            <v>1994.38766045628</v>
          </cell>
          <cell r="K110">
            <v>1893.91153363592</v>
          </cell>
          <cell r="L110">
            <v>1936.60407827891</v>
          </cell>
          <cell r="M110">
            <v>2314.23906983476</v>
          </cell>
          <cell r="N110">
            <v>2359.4162060217</v>
          </cell>
          <cell r="O110">
            <v>2027.87731993802</v>
          </cell>
          <cell r="P110">
            <v>2214.53871835422</v>
          </cell>
          <cell r="Q110">
            <v>2598.70717071622</v>
          </cell>
          <cell r="R110">
            <v>2731.51320282762</v>
          </cell>
          <cell r="S110">
            <v>2679.44098038729</v>
          </cell>
          <cell r="T110">
            <v>2428.71496615031</v>
          </cell>
        </row>
        <row r="110">
          <cell r="Z110">
            <v>1413.32350536385</v>
          </cell>
          <cell r="AA110">
            <v>1508.72601798671</v>
          </cell>
          <cell r="AB110">
            <v>1450.90896373572</v>
          </cell>
          <cell r="AC110">
            <v>1542.23103814823</v>
          </cell>
          <cell r="AD110">
            <v>1633.60476908171</v>
          </cell>
          <cell r="AE110">
            <v>1287.99160686868</v>
          </cell>
          <cell r="AF110">
            <v>1632.13620043492</v>
          </cell>
          <cell r="AG110">
            <v>1509.05567092738</v>
          </cell>
          <cell r="AH110">
            <v>2014.46090399951</v>
          </cell>
          <cell r="AI110">
            <v>1994.38766045628</v>
          </cell>
          <cell r="AJ110">
            <v>1893.91153363592</v>
          </cell>
          <cell r="AK110">
            <v>1936.60407827891</v>
          </cell>
          <cell r="AL110">
            <v>2314.23906983476</v>
          </cell>
          <cell r="AM110">
            <v>2359.4162060217</v>
          </cell>
          <cell r="AN110">
            <v>2027.87731993802</v>
          </cell>
          <cell r="AO110">
            <v>2214.53871835422</v>
          </cell>
          <cell r="AP110">
            <v>2598.70717071622</v>
          </cell>
          <cell r="AQ110">
            <v>2731.51320282762</v>
          </cell>
          <cell r="AR110">
            <v>2679.44098038729</v>
          </cell>
          <cell r="AS110">
            <v>2428.71496615031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</row>
        <row r="110">
          <cell r="BX110">
            <v>2.75921994555658</v>
          </cell>
          <cell r="BY110">
            <v>2.95417573431146</v>
          </cell>
          <cell r="BZ110">
            <v>3.07627582383024</v>
          </cell>
          <cell r="CA110">
            <v>2.4310192903768</v>
          </cell>
          <cell r="CB110">
            <v>3.13917405576304</v>
          </cell>
          <cell r="CC110">
            <v>2.8933658110406</v>
          </cell>
          <cell r="CD110">
            <v>3.77720594664526</v>
          </cell>
          <cell r="CE110">
            <v>3.86570900805646</v>
          </cell>
          <cell r="CF110">
            <v>3.58988803500154</v>
          </cell>
          <cell r="CG110">
            <v>3.70190422551454</v>
          </cell>
          <cell r="CH110">
            <v>4.42809777117675</v>
          </cell>
          <cell r="CI110">
            <v>4.41031642172725</v>
          </cell>
          <cell r="CJ110">
            <v>3.80907567669461</v>
          </cell>
          <cell r="CK110">
            <v>4.15969224777331</v>
          </cell>
          <cell r="CL110">
            <v>4.88129739284701</v>
          </cell>
          <cell r="CM110">
            <v>5.13075440963011</v>
          </cell>
          <cell r="CN110">
            <v>5.03294423443917</v>
          </cell>
          <cell r="CO110">
            <v>4.56199150324838</v>
          </cell>
          <cell r="CP110">
            <v>5.09796815160672</v>
          </cell>
          <cell r="CQ110">
            <v>4.97088308565163</v>
          </cell>
          <cell r="CR110">
            <v>1.4431232832786</v>
          </cell>
          <cell r="CS110">
            <v>1.44521734004784</v>
          </cell>
          <cell r="CT110">
            <v>1.44065827652928</v>
          </cell>
          <cell r="CU110">
            <v>1.43027730760892</v>
          </cell>
          <cell r="CV110">
            <v>1.45488563465707</v>
          </cell>
          <cell r="CW110">
            <v>1.45154920916337</v>
          </cell>
          <cell r="CX110">
            <v>1.42445304056322</v>
          </cell>
          <cell r="CY110">
            <v>1.42892374087473</v>
          </cell>
          <cell r="CZ110">
            <v>1.46115172109253</v>
          </cell>
          <cell r="DA110">
            <v>1.41347312244259</v>
          </cell>
          <cell r="DB110">
            <v>1.44539291245276</v>
          </cell>
          <cell r="DC110">
            <v>1.43325280039814</v>
          </cell>
          <cell r="DD110">
            <v>1.4318520820648</v>
          </cell>
          <cell r="DE110">
            <v>1.46568939073287</v>
          </cell>
          <cell r="DF110">
            <v>1.45857650132695</v>
          </cell>
          <cell r="DG110">
            <v>1.45857650132695</v>
          </cell>
          <cell r="DH110">
            <v>1.45857650132695</v>
          </cell>
          <cell r="DI110">
            <v>1.45857650132695</v>
          </cell>
          <cell r="DJ110">
            <v>1.45857650132695</v>
          </cell>
          <cell r="DK110">
            <v>1.45857650132695</v>
          </cell>
        </row>
        <row r="111">
          <cell r="A111">
            <v>1328.41203196141</v>
          </cell>
          <cell r="B111">
            <v>1412.48306796267</v>
          </cell>
          <cell r="C111">
            <v>1606.03407878712</v>
          </cell>
          <cell r="D111">
            <v>1693.82645939753</v>
          </cell>
          <cell r="E111">
            <v>1720.30531207413</v>
          </cell>
          <cell r="F111">
            <v>1783.25307369614</v>
          </cell>
          <cell r="G111">
            <v>1751.42385932752</v>
          </cell>
          <cell r="H111">
            <v>1528.83519821538</v>
          </cell>
          <cell r="I111">
            <v>1642.3922330973</v>
          </cell>
          <cell r="J111">
            <v>1855.94459940481</v>
          </cell>
          <cell r="K111">
            <v>1864.63255558971</v>
          </cell>
          <cell r="L111">
            <v>2123.46942015415</v>
          </cell>
          <cell r="M111">
            <v>1944.36289234263</v>
          </cell>
          <cell r="N111">
            <v>2050.5821109732</v>
          </cell>
          <cell r="O111">
            <v>2074.40534530535</v>
          </cell>
          <cell r="P111">
            <v>2250.38580906308</v>
          </cell>
          <cell r="Q111">
            <v>1761.45046591615</v>
          </cell>
          <cell r="R111">
            <v>2354.76292669055</v>
          </cell>
          <cell r="S111">
            <v>2285.58114687046</v>
          </cell>
          <cell r="T111">
            <v>2387.52558178301</v>
          </cell>
        </row>
        <row r="111">
          <cell r="Z111">
            <v>1328.41203196141</v>
          </cell>
          <cell r="AA111">
            <v>1412.48306796267</v>
          </cell>
          <cell r="AB111">
            <v>1606.03407878712</v>
          </cell>
          <cell r="AC111">
            <v>1693.82645939753</v>
          </cell>
          <cell r="AD111">
            <v>1720.30531207413</v>
          </cell>
          <cell r="AE111">
            <v>1783.25307369614</v>
          </cell>
          <cell r="AF111">
            <v>1751.42385932752</v>
          </cell>
          <cell r="AG111">
            <v>1528.83519821538</v>
          </cell>
          <cell r="AH111">
            <v>1642.3922330973</v>
          </cell>
          <cell r="AI111">
            <v>1855.94459940481</v>
          </cell>
          <cell r="AJ111">
            <v>1864.63255558971</v>
          </cell>
          <cell r="AK111">
            <v>2123.46942015415</v>
          </cell>
          <cell r="AL111">
            <v>1944.36289234263</v>
          </cell>
          <cell r="AM111">
            <v>2050.5821109732</v>
          </cell>
          <cell r="AN111">
            <v>2074.40534530535</v>
          </cell>
          <cell r="AO111">
            <v>2250.38580906308</v>
          </cell>
          <cell r="AP111">
            <v>1761.45046591615</v>
          </cell>
          <cell r="AQ111">
            <v>2354.76292669055</v>
          </cell>
          <cell r="AR111">
            <v>2285.58114687046</v>
          </cell>
          <cell r="AS111">
            <v>2387.52558178301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</row>
        <row r="111">
          <cell r="BX111">
            <v>3.05347691846827</v>
          </cell>
          <cell r="BY111">
            <v>3.24599130015901</v>
          </cell>
          <cell r="BZ111">
            <v>3.22960333260288</v>
          </cell>
          <cell r="CA111">
            <v>3.36004781277156</v>
          </cell>
          <cell r="CB111">
            <v>3.31279508079957</v>
          </cell>
          <cell r="CC111">
            <v>2.89529558721378</v>
          </cell>
          <cell r="CD111">
            <v>3.09874802310959</v>
          </cell>
          <cell r="CE111">
            <v>3.57611140141986</v>
          </cell>
          <cell r="CF111">
            <v>3.5768656546337</v>
          </cell>
          <cell r="CG111">
            <v>3.93990323888219</v>
          </cell>
          <cell r="CH111">
            <v>3.66266541209877</v>
          </cell>
          <cell r="CI111">
            <v>3.92760092213728</v>
          </cell>
          <cell r="CJ111">
            <v>3.8981879124833</v>
          </cell>
          <cell r="CK111">
            <v>4.22888746366124</v>
          </cell>
          <cell r="CL111">
            <v>3.31008832493232</v>
          </cell>
          <cell r="CM111">
            <v>4.42503120152621</v>
          </cell>
          <cell r="CN111">
            <v>4.29502595521834</v>
          </cell>
          <cell r="CO111">
            <v>4.48659823631587</v>
          </cell>
          <cell r="CP111">
            <v>5.1019405912762</v>
          </cell>
          <cell r="CQ111">
            <v>5.24436298671601</v>
          </cell>
          <cell r="CR111">
            <v>1.43912641674224</v>
          </cell>
          <cell r="CS111">
            <v>1.42450824248646</v>
          </cell>
          <cell r="CT111">
            <v>1.4410108489529</v>
          </cell>
          <cell r="CU111">
            <v>1.4296466033283</v>
          </cell>
          <cell r="CV111">
            <v>1.45936350479324</v>
          </cell>
          <cell r="CW111">
            <v>1.45403432679475</v>
          </cell>
          <cell r="CX111">
            <v>1.44845105579124</v>
          </cell>
          <cell r="CY111">
            <v>1.44668806965665</v>
          </cell>
          <cell r="CZ111">
            <v>1.45210411258168</v>
          </cell>
          <cell r="DA111">
            <v>1.42187397248807</v>
          </cell>
          <cell r="DB111">
            <v>1.42822874475686</v>
          </cell>
          <cell r="DC111">
            <v>1.47661607050762</v>
          </cell>
          <cell r="DD111">
            <v>1.4544112070024</v>
          </cell>
          <cell r="DE111">
            <v>1.4303981723508</v>
          </cell>
          <cell r="DF111">
            <v>1.45793441555376</v>
          </cell>
          <cell r="DG111">
            <v>1.45793441555376</v>
          </cell>
          <cell r="DH111">
            <v>1.45793441555376</v>
          </cell>
          <cell r="DI111">
            <v>1.45793441555376</v>
          </cell>
          <cell r="DJ111">
            <v>1.45793441555376</v>
          </cell>
          <cell r="DK111">
            <v>1.45793441555376</v>
          </cell>
        </row>
        <row r="112">
          <cell r="A112">
            <v>1620.21400344023</v>
          </cell>
          <cell r="B112">
            <v>1754.44525543212</v>
          </cell>
          <cell r="C112">
            <v>1737.24937992731</v>
          </cell>
          <cell r="D112">
            <v>1547.77746006545</v>
          </cell>
          <cell r="E112">
            <v>1888.7981883875</v>
          </cell>
          <cell r="F112">
            <v>1645.06275853309</v>
          </cell>
          <cell r="G112">
            <v>1743.81962558819</v>
          </cell>
          <cell r="H112">
            <v>1598.91579695504</v>
          </cell>
          <cell r="I112">
            <v>1798.01384775602</v>
          </cell>
          <cell r="J112">
            <v>2028.51846664161</v>
          </cell>
          <cell r="K112">
            <v>2218.83633858921</v>
          </cell>
          <cell r="L112">
            <v>1967.40257716494</v>
          </cell>
          <cell r="M112">
            <v>2056.43483222219</v>
          </cell>
          <cell r="N112">
            <v>2182.42783345914</v>
          </cell>
          <cell r="O112">
            <v>2327.37403923086</v>
          </cell>
          <cell r="P112">
            <v>2103.78203490928</v>
          </cell>
          <cell r="Q112">
            <v>2528.05150046581</v>
          </cell>
          <cell r="R112">
            <v>2269.41504242155</v>
          </cell>
          <cell r="S112">
            <v>2174.29795045771</v>
          </cell>
          <cell r="T112">
            <v>2596.34786111661</v>
          </cell>
        </row>
        <row r="112">
          <cell r="Z112">
            <v>1620.21400344023</v>
          </cell>
          <cell r="AA112">
            <v>1754.44525543212</v>
          </cell>
          <cell r="AB112">
            <v>1737.24937992731</v>
          </cell>
          <cell r="AC112">
            <v>1547.77746006545</v>
          </cell>
          <cell r="AD112">
            <v>1888.7981883875</v>
          </cell>
          <cell r="AE112">
            <v>1645.06275853309</v>
          </cell>
          <cell r="AF112">
            <v>1743.81962558819</v>
          </cell>
          <cell r="AG112">
            <v>1598.91579695504</v>
          </cell>
          <cell r="AH112">
            <v>1798.01384775602</v>
          </cell>
          <cell r="AI112">
            <v>2028.51846664161</v>
          </cell>
          <cell r="AJ112">
            <v>2218.83633858921</v>
          </cell>
          <cell r="AK112">
            <v>1967.40257716494</v>
          </cell>
          <cell r="AL112">
            <v>2056.43483222219</v>
          </cell>
          <cell r="AM112">
            <v>2182.42783345914</v>
          </cell>
          <cell r="AN112">
            <v>2327.37403923086</v>
          </cell>
          <cell r="AO112">
            <v>2103.78203490928</v>
          </cell>
          <cell r="AP112">
            <v>2528.05150046581</v>
          </cell>
          <cell r="AQ112">
            <v>2269.41504242155</v>
          </cell>
          <cell r="AR112">
            <v>2174.29795045771</v>
          </cell>
          <cell r="AS112">
            <v>2596.34786111661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</row>
        <row r="112">
          <cell r="BX112">
            <v>3.2895136838528</v>
          </cell>
          <cell r="BY112">
            <v>2.88762787037097</v>
          </cell>
          <cell r="BZ112">
            <v>3.63145413865822</v>
          </cell>
          <cell r="CA112">
            <v>3.09622543298119</v>
          </cell>
          <cell r="CB112">
            <v>3.23853172565031</v>
          </cell>
          <cell r="CC112">
            <v>3.07850977868332</v>
          </cell>
          <cell r="CD112">
            <v>3.39279355356308</v>
          </cell>
          <cell r="CE112">
            <v>3.90452124436746</v>
          </cell>
          <cell r="CF112">
            <v>4.16687059416493</v>
          </cell>
          <cell r="CG112">
            <v>3.82381175690441</v>
          </cell>
          <cell r="CH112">
            <v>3.98794463436139</v>
          </cell>
          <cell r="CI112">
            <v>4.20849264023679</v>
          </cell>
          <cell r="CJ112">
            <v>4.40654576626661</v>
          </cell>
          <cell r="CK112">
            <v>3.98320667963662</v>
          </cell>
          <cell r="CL112">
            <v>4.78649948332458</v>
          </cell>
          <cell r="CM112">
            <v>4.2968087976049</v>
          </cell>
          <cell r="CN112">
            <v>4.11671835583331</v>
          </cell>
          <cell r="CO112">
            <v>4.91580875368865</v>
          </cell>
          <cell r="CP112">
            <v>5.18547578823536</v>
          </cell>
          <cell r="CQ112">
            <v>5.42199357615415</v>
          </cell>
          <cell r="CR112">
            <v>1.46557552330945</v>
          </cell>
          <cell r="CS112">
            <v>1.47998494431179</v>
          </cell>
          <cell r="CT112">
            <v>1.44689695793939</v>
          </cell>
          <cell r="CU112">
            <v>1.46850161527751</v>
          </cell>
          <cell r="CV112">
            <v>1.42499102553394</v>
          </cell>
          <cell r="CW112">
            <v>1.45565022761133</v>
          </cell>
          <cell r="CX112">
            <v>1.47523273509101</v>
          </cell>
          <cell r="CY112">
            <v>1.42295835955017</v>
          </cell>
          <cell r="CZ112">
            <v>1.45192015327445</v>
          </cell>
          <cell r="DA112">
            <v>1.42337164847834</v>
          </cell>
          <cell r="DB112">
            <v>1.45888947832468</v>
          </cell>
          <cell r="DC112">
            <v>1.40962588895612</v>
          </cell>
          <cell r="DD112">
            <v>1.41277488783082</v>
          </cell>
          <cell r="DE112">
            <v>1.42075912907092</v>
          </cell>
          <cell r="DF112">
            <v>1.44702167388852</v>
          </cell>
          <cell r="DG112">
            <v>1.44702167388852</v>
          </cell>
          <cell r="DH112">
            <v>1.44702167388852</v>
          </cell>
          <cell r="DI112">
            <v>1.44702167388852</v>
          </cell>
          <cell r="DJ112">
            <v>1.44702167388852</v>
          </cell>
          <cell r="DK112">
            <v>1.44702167388852</v>
          </cell>
        </row>
        <row r="113">
          <cell r="A113">
            <v>1482.58089625734</v>
          </cell>
          <cell r="B113">
            <v>1554.41896646099</v>
          </cell>
          <cell r="C113">
            <v>1457.41060250611</v>
          </cell>
          <cell r="D113">
            <v>1472.86212184869</v>
          </cell>
          <cell r="E113">
            <v>1718.29361560881</v>
          </cell>
          <cell r="F113">
            <v>1668.99419519667</v>
          </cell>
          <cell r="G113">
            <v>1881.51620595171</v>
          </cell>
          <cell r="H113">
            <v>1862.19744758202</v>
          </cell>
          <cell r="I113">
            <v>1839.55443738284</v>
          </cell>
          <cell r="J113">
            <v>2146.18160534178</v>
          </cell>
          <cell r="K113">
            <v>2566.0406377637</v>
          </cell>
          <cell r="L113">
            <v>2027.53040945838</v>
          </cell>
          <cell r="M113">
            <v>2299.03193763685</v>
          </cell>
          <cell r="N113">
            <v>2122.29577960755</v>
          </cell>
          <cell r="O113">
            <v>1999.8723227368</v>
          </cell>
          <cell r="P113">
            <v>2137.97367898654</v>
          </cell>
          <cell r="Q113">
            <v>2579.3720965365</v>
          </cell>
          <cell r="R113">
            <v>2475.200391479</v>
          </cell>
          <cell r="S113">
            <v>2329.63233108525</v>
          </cell>
          <cell r="T113">
            <v>2934.33082184286</v>
          </cell>
        </row>
        <row r="113">
          <cell r="Z113">
            <v>1482.58089625734</v>
          </cell>
          <cell r="AA113">
            <v>1554.41896646099</v>
          </cell>
          <cell r="AB113">
            <v>1457.41060250611</v>
          </cell>
          <cell r="AC113">
            <v>1472.86212184869</v>
          </cell>
          <cell r="AD113">
            <v>1718.29361560881</v>
          </cell>
          <cell r="AE113">
            <v>1668.99419519667</v>
          </cell>
          <cell r="AF113">
            <v>1881.51620595171</v>
          </cell>
          <cell r="AG113">
            <v>1862.19744758202</v>
          </cell>
          <cell r="AH113">
            <v>1839.55443738284</v>
          </cell>
          <cell r="AI113">
            <v>2146.18160534178</v>
          </cell>
          <cell r="AJ113">
            <v>2566.0406377637</v>
          </cell>
          <cell r="AK113">
            <v>2027.53040945838</v>
          </cell>
          <cell r="AL113">
            <v>2299.03193763685</v>
          </cell>
          <cell r="AM113">
            <v>2122.29577960755</v>
          </cell>
          <cell r="AN113">
            <v>1999.8723227368</v>
          </cell>
          <cell r="AO113">
            <v>2137.97367898654</v>
          </cell>
          <cell r="AP113">
            <v>2579.3720965365</v>
          </cell>
          <cell r="AQ113">
            <v>2475.200391479</v>
          </cell>
          <cell r="AR113">
            <v>2329.63233108525</v>
          </cell>
          <cell r="AS113">
            <v>2934.33082184286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</row>
        <row r="113">
          <cell r="BX113">
            <v>2.77948046758292</v>
          </cell>
          <cell r="BY113">
            <v>2.79848256256009</v>
          </cell>
          <cell r="BZ113">
            <v>3.28670510384865</v>
          </cell>
          <cell r="CA113">
            <v>3.09819241678738</v>
          </cell>
          <cell r="CB113">
            <v>3.5789309589431</v>
          </cell>
          <cell r="CC113">
            <v>3.54024815076723</v>
          </cell>
          <cell r="CD113">
            <v>3.53118359157762</v>
          </cell>
          <cell r="CE113">
            <v>4.0895901100987</v>
          </cell>
          <cell r="CF113">
            <v>4.88716541864367</v>
          </cell>
          <cell r="CG113">
            <v>3.90614046326929</v>
          </cell>
          <cell r="CH113">
            <v>4.39318561162525</v>
          </cell>
          <cell r="CI113">
            <v>4.05234620323537</v>
          </cell>
          <cell r="CJ113">
            <v>3.87555178773522</v>
          </cell>
          <cell r="CK113">
            <v>4.14317835170001</v>
          </cell>
          <cell r="CL113">
            <v>4.99856417147986</v>
          </cell>
          <cell r="CM113">
            <v>4.79668986521689</v>
          </cell>
          <cell r="CN113">
            <v>4.51459357822787</v>
          </cell>
          <cell r="CO113">
            <v>5.68643854565528</v>
          </cell>
          <cell r="CP113">
            <v>5.18898495957655</v>
          </cell>
          <cell r="CQ113">
            <v>5.1103785856374</v>
          </cell>
          <cell r="CR113">
            <v>1.45647607018405</v>
          </cell>
          <cell r="CS113">
            <v>1.44472223841941</v>
          </cell>
          <cell r="CT113">
            <v>1.43656550454661</v>
          </cell>
          <cell r="CU113">
            <v>1.44193812174585</v>
          </cell>
          <cell r="CV113">
            <v>1.43233225757962</v>
          </cell>
          <cell r="CW113">
            <v>1.47588858954627</v>
          </cell>
          <cell r="CX113">
            <v>1.4403292434392</v>
          </cell>
          <cell r="CY113">
            <v>1.44111672346684</v>
          </cell>
          <cell r="CZ113">
            <v>1.42724812805902</v>
          </cell>
          <cell r="DA113">
            <v>1.43778458118733</v>
          </cell>
          <cell r="DB113">
            <v>1.43851245464726</v>
          </cell>
          <cell r="DC113">
            <v>1.42208860289763</v>
          </cell>
          <cell r="DD113">
            <v>1.43374721539048</v>
          </cell>
          <cell r="DE113">
            <v>1.43485000876378</v>
          </cell>
          <cell r="DF113">
            <v>1.41376055699033</v>
          </cell>
          <cell r="DG113">
            <v>1.41376055699033</v>
          </cell>
          <cell r="DH113">
            <v>1.41376055699033</v>
          </cell>
          <cell r="DI113">
            <v>1.41376055699033</v>
          </cell>
          <cell r="DJ113">
            <v>1.41376055699033</v>
          </cell>
          <cell r="DK113">
            <v>1.41376055699033</v>
          </cell>
        </row>
        <row r="114">
          <cell r="A114">
            <v>1542.71803699819</v>
          </cell>
          <cell r="B114">
            <v>1424.99953153688</v>
          </cell>
          <cell r="C114">
            <v>1675.46587877804</v>
          </cell>
          <cell r="D114">
            <v>1786.50369313957</v>
          </cell>
          <cell r="E114">
            <v>1679.20081362582</v>
          </cell>
          <cell r="F114">
            <v>2035.65336495223</v>
          </cell>
          <cell r="G114">
            <v>1943.51545982554</v>
          </cell>
          <cell r="H114">
            <v>2166.8925507023</v>
          </cell>
          <cell r="I114">
            <v>1993.90169756304</v>
          </cell>
          <cell r="J114">
            <v>1910.83300355713</v>
          </cell>
          <cell r="K114">
            <v>1753.39024334006</v>
          </cell>
          <cell r="L114">
            <v>1826.70717315023</v>
          </cell>
          <cell r="M114">
            <v>2251.53069951281</v>
          </cell>
          <cell r="N114">
            <v>2241.25526999503</v>
          </cell>
          <cell r="O114">
            <v>2280.30951175354</v>
          </cell>
          <cell r="P114">
            <v>2429.28882459756</v>
          </cell>
          <cell r="Q114">
            <v>2217.81167153694</v>
          </cell>
          <cell r="R114">
            <v>2090.77044300521</v>
          </cell>
          <cell r="S114">
            <v>2358.32221226184</v>
          </cell>
          <cell r="T114">
            <v>2416.56762088375</v>
          </cell>
        </row>
        <row r="114">
          <cell r="Z114">
            <v>1542.71803699819</v>
          </cell>
          <cell r="AA114">
            <v>1424.99953153688</v>
          </cell>
          <cell r="AB114">
            <v>1675.46587877804</v>
          </cell>
          <cell r="AC114">
            <v>1786.50369313957</v>
          </cell>
          <cell r="AD114">
            <v>1679.20081362582</v>
          </cell>
          <cell r="AE114">
            <v>2035.65336495223</v>
          </cell>
          <cell r="AF114">
            <v>1943.51545982554</v>
          </cell>
          <cell r="AG114">
            <v>2166.8925507023</v>
          </cell>
          <cell r="AH114">
            <v>1993.90169756304</v>
          </cell>
          <cell r="AI114">
            <v>1910.83300355713</v>
          </cell>
          <cell r="AJ114">
            <v>1753.39024334006</v>
          </cell>
          <cell r="AK114">
            <v>1826.70717315023</v>
          </cell>
          <cell r="AL114">
            <v>2251.53069951281</v>
          </cell>
          <cell r="AM114">
            <v>2241.25526999503</v>
          </cell>
          <cell r="AN114">
            <v>2280.30951175354</v>
          </cell>
          <cell r="AO114">
            <v>2429.28882459756</v>
          </cell>
          <cell r="AP114">
            <v>2217.81167153694</v>
          </cell>
          <cell r="AQ114">
            <v>2090.77044300521</v>
          </cell>
          <cell r="AR114">
            <v>2358.32221226184</v>
          </cell>
          <cell r="AS114">
            <v>2416.56762088375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</row>
        <row r="114">
          <cell r="BX114">
            <v>3.19666158919544</v>
          </cell>
          <cell r="BY114">
            <v>3.40045981629515</v>
          </cell>
          <cell r="BZ114">
            <v>3.2133112555329</v>
          </cell>
          <cell r="CA114">
            <v>3.83909601929019</v>
          </cell>
          <cell r="CB114">
            <v>3.62400087028998</v>
          </cell>
          <cell r="CC114">
            <v>4.0723253743377</v>
          </cell>
          <cell r="CD114">
            <v>3.78371169485714</v>
          </cell>
          <cell r="CE114">
            <v>3.62024958936827</v>
          </cell>
          <cell r="CF114">
            <v>3.2917898031457</v>
          </cell>
          <cell r="CG114">
            <v>3.48006671351337</v>
          </cell>
          <cell r="CH114">
            <v>4.25680006733629</v>
          </cell>
          <cell r="CI114">
            <v>4.25361062544024</v>
          </cell>
          <cell r="CJ114">
            <v>4.35013896698403</v>
          </cell>
          <cell r="CK114">
            <v>4.63434631284512</v>
          </cell>
          <cell r="CL114">
            <v>4.23091204244714</v>
          </cell>
          <cell r="CM114">
            <v>3.98855590798345</v>
          </cell>
          <cell r="CN114">
            <v>4.49896353954823</v>
          </cell>
          <cell r="CO114">
            <v>4.61007811429702</v>
          </cell>
          <cell r="CP114">
            <v>4.53305825897776</v>
          </cell>
          <cell r="CQ114">
            <v>5.15370240701159</v>
          </cell>
          <cell r="CR114">
            <v>1.46105595496773</v>
          </cell>
          <cell r="CS114">
            <v>1.43962490707713</v>
          </cell>
          <cell r="CT114">
            <v>1.43597229422698</v>
          </cell>
          <cell r="CU114">
            <v>1.43937318202703</v>
          </cell>
          <cell r="CV114">
            <v>1.43171632265495</v>
          </cell>
          <cell r="CW114">
            <v>1.4527202442177</v>
          </cell>
          <cell r="CX114">
            <v>1.46928769625459</v>
          </cell>
          <cell r="CY114">
            <v>1.45781374866144</v>
          </cell>
          <cell r="CZ114">
            <v>1.44375280608987</v>
          </cell>
          <cell r="DA114">
            <v>1.44607679239284</v>
          </cell>
          <cell r="DB114">
            <v>1.45933038654915</v>
          </cell>
          <cell r="DC114">
            <v>1.4380980592353</v>
          </cell>
          <cell r="DD114">
            <v>1.44911134217286</v>
          </cell>
          <cell r="DE114">
            <v>1.44357956991212</v>
          </cell>
          <cell r="DF114">
            <v>1.43614338927753</v>
          </cell>
          <cell r="DG114">
            <v>1.43614338927753</v>
          </cell>
          <cell r="DH114">
            <v>1.43614338927753</v>
          </cell>
          <cell r="DI114">
            <v>1.43614338927753</v>
          </cell>
          <cell r="DJ114">
            <v>1.43614338927753</v>
          </cell>
          <cell r="DK114">
            <v>1.43614338927753</v>
          </cell>
        </row>
        <row r="115">
          <cell r="A115">
            <v>1279.16820510481</v>
          </cell>
          <cell r="B115">
            <v>1518.57984548113</v>
          </cell>
          <cell r="C115">
            <v>1605.66043879578</v>
          </cell>
          <cell r="D115">
            <v>1473.05426569545</v>
          </cell>
          <cell r="E115">
            <v>1675.47655715753</v>
          </cell>
          <cell r="F115">
            <v>1801.55438766279</v>
          </cell>
          <cell r="G115">
            <v>1605.23454698384</v>
          </cell>
          <cell r="H115">
            <v>1907.9006836039</v>
          </cell>
          <cell r="I115">
            <v>1779.35258475579</v>
          </cell>
          <cell r="J115">
            <v>2134.39981868028</v>
          </cell>
          <cell r="K115">
            <v>1994.33873852225</v>
          </cell>
          <cell r="L115">
            <v>1782.71854085026</v>
          </cell>
          <cell r="M115">
            <v>2046.04846715168</v>
          </cell>
          <cell r="N115">
            <v>2520.82384759422</v>
          </cell>
          <cell r="O115">
            <v>2545.58257490187</v>
          </cell>
          <cell r="P115">
            <v>2260.87825936745</v>
          </cell>
          <cell r="Q115">
            <v>2484.38448834378</v>
          </cell>
          <cell r="R115">
            <v>2324.23480380364</v>
          </cell>
          <cell r="S115">
            <v>3006.18379330116</v>
          </cell>
          <cell r="T115">
            <v>2388.79478538771</v>
          </cell>
        </row>
        <row r="115">
          <cell r="Z115">
            <v>1279.16820510481</v>
          </cell>
          <cell r="AA115">
            <v>1518.57984548113</v>
          </cell>
          <cell r="AB115">
            <v>1605.66043879578</v>
          </cell>
          <cell r="AC115">
            <v>1473.05426569545</v>
          </cell>
          <cell r="AD115">
            <v>1675.47655715753</v>
          </cell>
          <cell r="AE115">
            <v>1801.55438766279</v>
          </cell>
          <cell r="AF115">
            <v>1605.23454698384</v>
          </cell>
          <cell r="AG115">
            <v>1907.9006836039</v>
          </cell>
          <cell r="AH115">
            <v>1779.35258475579</v>
          </cell>
          <cell r="AI115">
            <v>2134.39981868028</v>
          </cell>
          <cell r="AJ115">
            <v>1994.33873852225</v>
          </cell>
          <cell r="AK115">
            <v>1782.71854085026</v>
          </cell>
          <cell r="AL115">
            <v>2046.04846715168</v>
          </cell>
          <cell r="AM115">
            <v>2520.82384759422</v>
          </cell>
          <cell r="AN115">
            <v>2545.58257490187</v>
          </cell>
          <cell r="AO115">
            <v>2260.87825936745</v>
          </cell>
          <cell r="AP115">
            <v>2484.38448834378</v>
          </cell>
          <cell r="AQ115">
            <v>2324.23480380364</v>
          </cell>
          <cell r="AR115">
            <v>3006.18379330116</v>
          </cell>
          <cell r="AS115">
            <v>2388.79478538771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</row>
        <row r="115">
          <cell r="BX115">
            <v>3.01069563033304</v>
          </cell>
          <cell r="BY115">
            <v>2.76279068070879</v>
          </cell>
          <cell r="BZ115">
            <v>3.19706908451355</v>
          </cell>
          <cell r="CA115">
            <v>3.44482615548247</v>
          </cell>
          <cell r="CB115">
            <v>3.05515021309452</v>
          </cell>
          <cell r="CC115">
            <v>3.61888251625999</v>
          </cell>
          <cell r="CD115">
            <v>3.36686357835591</v>
          </cell>
          <cell r="CE115">
            <v>4.06638611381381</v>
          </cell>
          <cell r="CF115">
            <v>3.72746592153562</v>
          </cell>
          <cell r="CG115">
            <v>3.3535441970655</v>
          </cell>
          <cell r="CH115">
            <v>3.90682642959712</v>
          </cell>
          <cell r="CI115">
            <v>4.73670255580296</v>
          </cell>
          <cell r="CJ115">
            <v>4.84822142199159</v>
          </cell>
          <cell r="CK115">
            <v>4.30598422445711</v>
          </cell>
          <cell r="CL115">
            <v>4.73166583382834</v>
          </cell>
          <cell r="CM115">
            <v>4.42665073081498</v>
          </cell>
          <cell r="CN115">
            <v>5.72546528595265</v>
          </cell>
          <cell r="CO115">
            <v>4.54960925858197</v>
          </cell>
          <cell r="CP115">
            <v>5.0098120594219</v>
          </cell>
          <cell r="CQ115">
            <v>4.81668132212533</v>
          </cell>
          <cell r="CR115">
            <v>1.43755997581062</v>
          </cell>
          <cell r="CS115">
            <v>1.4473377969686</v>
          </cell>
          <cell r="CT115">
            <v>1.4611472680964</v>
          </cell>
          <cell r="CU115">
            <v>1.46075674124506</v>
          </cell>
          <cell r="CV115">
            <v>1.43579841742359</v>
          </cell>
          <cell r="CW115">
            <v>1.43280537910343</v>
          </cell>
          <cell r="CX115">
            <v>1.43950462716997</v>
          </cell>
          <cell r="CY115">
            <v>1.44440310981985</v>
          </cell>
          <cell r="CZ115">
            <v>1.44791687424192</v>
          </cell>
          <cell r="DA115">
            <v>1.43805102920389</v>
          </cell>
          <cell r="DB115">
            <v>1.46585961197065</v>
          </cell>
          <cell r="DC115">
            <v>1.45641747920453</v>
          </cell>
          <cell r="DD115">
            <v>1.43482500177254</v>
          </cell>
          <cell r="DE115">
            <v>1.45805370389504</v>
          </cell>
          <cell r="DF115">
            <v>1.43850666632356</v>
          </cell>
          <cell r="DG115">
            <v>1.43850666632356</v>
          </cell>
          <cell r="DH115">
            <v>1.43850666632356</v>
          </cell>
          <cell r="DI115">
            <v>1.43850666632356</v>
          </cell>
          <cell r="DJ115">
            <v>1.43850666632356</v>
          </cell>
          <cell r="DK115">
            <v>1.43850666632356</v>
          </cell>
        </row>
        <row r="116">
          <cell r="A116">
            <v>1582.80748825148</v>
          </cell>
          <cell r="B116">
            <v>1635.20277714405</v>
          </cell>
          <cell r="C116">
            <v>1518.28307279423</v>
          </cell>
          <cell r="D116">
            <v>1631.41944779879</v>
          </cell>
          <cell r="E116">
            <v>1514.34110385351</v>
          </cell>
          <cell r="F116">
            <v>1472.20574445778</v>
          </cell>
          <cell r="G116">
            <v>1870.15556162998</v>
          </cell>
          <cell r="H116">
            <v>1945.22136958102</v>
          </cell>
          <cell r="I116">
            <v>1915.50750539281</v>
          </cell>
          <cell r="J116">
            <v>1786.82782256107</v>
          </cell>
          <cell r="K116">
            <v>2010.83676199746</v>
          </cell>
          <cell r="L116">
            <v>1963.90726481327</v>
          </cell>
          <cell r="M116">
            <v>1903.80714402664</v>
          </cell>
          <cell r="N116">
            <v>1771.51628109834</v>
          </cell>
          <cell r="O116">
            <v>1748.19856875568</v>
          </cell>
          <cell r="P116">
            <v>2345.93403308773</v>
          </cell>
          <cell r="Q116">
            <v>2267.07802291535</v>
          </cell>
          <cell r="R116">
            <v>2355.90851292349</v>
          </cell>
          <cell r="S116">
            <v>2376.90366373768</v>
          </cell>
          <cell r="T116">
            <v>2700.10961923279</v>
          </cell>
        </row>
        <row r="116">
          <cell r="Z116">
            <v>1582.80748825148</v>
          </cell>
          <cell r="AA116">
            <v>1635.20277714405</v>
          </cell>
          <cell r="AB116">
            <v>1518.28307279423</v>
          </cell>
          <cell r="AC116">
            <v>1631.41944779879</v>
          </cell>
          <cell r="AD116">
            <v>1514.34110385351</v>
          </cell>
          <cell r="AE116">
            <v>1472.20574445778</v>
          </cell>
          <cell r="AF116">
            <v>1870.15556162998</v>
          </cell>
          <cell r="AG116">
            <v>1945.22136958102</v>
          </cell>
          <cell r="AH116">
            <v>1915.50750539281</v>
          </cell>
          <cell r="AI116">
            <v>1786.82782256107</v>
          </cell>
          <cell r="AJ116">
            <v>2010.83676199746</v>
          </cell>
          <cell r="AK116">
            <v>1963.90726481327</v>
          </cell>
          <cell r="AL116">
            <v>1903.80714402664</v>
          </cell>
          <cell r="AM116">
            <v>1771.51628109834</v>
          </cell>
          <cell r="AN116">
            <v>1748.19856875568</v>
          </cell>
          <cell r="AO116">
            <v>2345.93403308773</v>
          </cell>
          <cell r="AP116">
            <v>2267.07802291535</v>
          </cell>
          <cell r="AQ116">
            <v>2355.90851292349</v>
          </cell>
          <cell r="AR116">
            <v>2376.90366373768</v>
          </cell>
          <cell r="AS116">
            <v>2700.10961923279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</row>
        <row r="116">
          <cell r="BX116">
            <v>2.8806396614861</v>
          </cell>
          <cell r="BY116">
            <v>3.13108513008977</v>
          </cell>
          <cell r="BZ116">
            <v>2.84451196980124</v>
          </cell>
          <cell r="CA116">
            <v>2.85873408542802</v>
          </cell>
          <cell r="CB116">
            <v>3.54484970172755</v>
          </cell>
          <cell r="CC116">
            <v>3.7022128677068</v>
          </cell>
          <cell r="CD116">
            <v>3.63213113268358</v>
          </cell>
          <cell r="CE116">
            <v>3.38718890633166</v>
          </cell>
          <cell r="CF116">
            <v>3.82283147241479</v>
          </cell>
          <cell r="CG116">
            <v>3.74248735957122</v>
          </cell>
          <cell r="CH116">
            <v>3.60359147589266</v>
          </cell>
          <cell r="CI116">
            <v>3.35630058899409</v>
          </cell>
          <cell r="CJ116">
            <v>3.3288602039955</v>
          </cell>
          <cell r="CK116">
            <v>4.46704772759473</v>
          </cell>
          <cell r="CL116">
            <v>4.31689279737101</v>
          </cell>
          <cell r="CM116">
            <v>4.48604079255556</v>
          </cell>
          <cell r="CN116">
            <v>4.52601904403758</v>
          </cell>
          <cell r="CO116">
            <v>5.14145682220017</v>
          </cell>
          <cell r="CP116">
            <v>5.25037476350132</v>
          </cell>
          <cell r="CQ116">
            <v>5.52163903132385</v>
          </cell>
          <cell r="CR116">
            <v>1.44322766182145</v>
          </cell>
          <cell r="CS116">
            <v>1.4417710337075</v>
          </cell>
          <cell r="CT116">
            <v>1.44401249038733</v>
          </cell>
          <cell r="CU116">
            <v>1.42750584447004</v>
          </cell>
          <cell r="CV116">
            <v>1.45855590717549</v>
          </cell>
          <cell r="CW116">
            <v>1.41091835590257</v>
          </cell>
          <cell r="CX116">
            <v>1.44539664544379</v>
          </cell>
          <cell r="CY116">
            <v>1.43951031605364</v>
          </cell>
          <cell r="CZ116">
            <v>1.4448723288033</v>
          </cell>
          <cell r="DA116">
            <v>1.44527477720452</v>
          </cell>
          <cell r="DB116">
            <v>1.44111553267392</v>
          </cell>
          <cell r="DC116">
            <v>1.43769833585221</v>
          </cell>
          <cell r="DD116">
            <v>1.44741989166311</v>
          </cell>
          <cell r="DE116">
            <v>1.44607705257345</v>
          </cell>
          <cell r="DF116">
            <v>1.43880632600006</v>
          </cell>
          <cell r="DG116">
            <v>1.43880632600006</v>
          </cell>
          <cell r="DH116">
            <v>1.43880632600006</v>
          </cell>
          <cell r="DI116">
            <v>1.43880632600006</v>
          </cell>
          <cell r="DJ116">
            <v>1.43880632600006</v>
          </cell>
          <cell r="DK116">
            <v>1.43880632600006</v>
          </cell>
        </row>
        <row r="117">
          <cell r="A117">
            <v>1295.92318349811</v>
          </cell>
          <cell r="B117">
            <v>1462.28839917759</v>
          </cell>
          <cell r="C117">
            <v>1470.10242384022</v>
          </cell>
          <cell r="D117">
            <v>1445.14389901751</v>
          </cell>
          <cell r="E117">
            <v>1526.70481656491</v>
          </cell>
          <cell r="F117">
            <v>1584.93322059391</v>
          </cell>
          <cell r="G117">
            <v>1822.73559666366</v>
          </cell>
          <cell r="H117">
            <v>1966.50090243986</v>
          </cell>
          <cell r="I117">
            <v>1606.582323712</v>
          </cell>
          <cell r="J117">
            <v>1973.68298697626</v>
          </cell>
          <cell r="K117">
            <v>2072.67160544911</v>
          </cell>
          <cell r="L117">
            <v>2056.87555818002</v>
          </cell>
          <cell r="M117">
            <v>2079.45812753412</v>
          </cell>
          <cell r="N117">
            <v>1826.09670647493</v>
          </cell>
          <cell r="O117">
            <v>2244.39114064185</v>
          </cell>
          <cell r="P117">
            <v>2328.17625440961</v>
          </cell>
          <cell r="Q117">
            <v>2362.65011021726</v>
          </cell>
          <cell r="R117">
            <v>2574.15834479549</v>
          </cell>
          <cell r="S117">
            <v>2335.88024361961</v>
          </cell>
          <cell r="T117">
            <v>2313.19303641811</v>
          </cell>
        </row>
        <row r="117">
          <cell r="Z117">
            <v>1295.92318349811</v>
          </cell>
          <cell r="AA117">
            <v>1462.28839917759</v>
          </cell>
          <cell r="AB117">
            <v>1470.10242384022</v>
          </cell>
          <cell r="AC117">
            <v>1445.14389901751</v>
          </cell>
          <cell r="AD117">
            <v>1526.70481656491</v>
          </cell>
          <cell r="AE117">
            <v>1584.93322059391</v>
          </cell>
          <cell r="AF117">
            <v>1822.73559666366</v>
          </cell>
          <cell r="AG117">
            <v>1966.50090243986</v>
          </cell>
          <cell r="AH117">
            <v>1606.582323712</v>
          </cell>
          <cell r="AI117">
            <v>1973.68298697626</v>
          </cell>
          <cell r="AJ117">
            <v>2072.67160544911</v>
          </cell>
          <cell r="AK117">
            <v>2056.87555818002</v>
          </cell>
          <cell r="AL117">
            <v>2079.45812753412</v>
          </cell>
          <cell r="AM117">
            <v>1826.09670647493</v>
          </cell>
          <cell r="AN117">
            <v>2244.39114064185</v>
          </cell>
          <cell r="AO117">
            <v>2328.17625440961</v>
          </cell>
          <cell r="AP117">
            <v>2362.65011021726</v>
          </cell>
          <cell r="AQ117">
            <v>2574.15834479549</v>
          </cell>
          <cell r="AR117">
            <v>2335.88024361961</v>
          </cell>
          <cell r="AS117">
            <v>2313.19303641811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</row>
        <row r="117">
          <cell r="BX117">
            <v>2.80598551810652</v>
          </cell>
          <cell r="BY117">
            <v>2.73450369926923</v>
          </cell>
          <cell r="BZ117">
            <v>2.92189114555165</v>
          </cell>
          <cell r="CA117">
            <v>3.01070155689195</v>
          </cell>
          <cell r="CB117">
            <v>3.47371580066515</v>
          </cell>
          <cell r="CC117">
            <v>3.69665945063578</v>
          </cell>
          <cell r="CD117">
            <v>3.03347091309658</v>
          </cell>
          <cell r="CE117">
            <v>3.76660253428149</v>
          </cell>
          <cell r="CF117">
            <v>3.95220419920117</v>
          </cell>
          <cell r="CG117">
            <v>3.90935590123373</v>
          </cell>
          <cell r="CH117">
            <v>3.8918932066358</v>
          </cell>
          <cell r="CI117">
            <v>3.46249280460694</v>
          </cell>
          <cell r="CJ117">
            <v>4.25151907544986</v>
          </cell>
          <cell r="CK117">
            <v>4.41023205687808</v>
          </cell>
          <cell r="CL117">
            <v>4.47553540481796</v>
          </cell>
          <cell r="CM117">
            <v>4.87619252631547</v>
          </cell>
          <cell r="CN117">
            <v>4.42482561701573</v>
          </cell>
          <cell r="CO117">
            <v>4.38184955440382</v>
          </cell>
          <cell r="CP117">
            <v>4.67417132816415</v>
          </cell>
          <cell r="CQ117">
            <v>5.39336562978389</v>
          </cell>
          <cell r="CR117">
            <v>1.42765370801232</v>
          </cell>
          <cell r="CS117">
            <v>1.44131698318462</v>
          </cell>
          <cell r="CT117">
            <v>1.43538797600521</v>
          </cell>
          <cell r="CU117">
            <v>1.4479038205473</v>
          </cell>
          <cell r="CV117">
            <v>1.43152250160433</v>
          </cell>
          <cell r="CW117">
            <v>1.44228270856258</v>
          </cell>
          <cell r="CX117">
            <v>1.43759491040882</v>
          </cell>
          <cell r="CY117">
            <v>1.45744388339263</v>
          </cell>
          <cell r="CZ117">
            <v>1.45100959710108</v>
          </cell>
          <cell r="DA117">
            <v>1.43560426140942</v>
          </cell>
          <cell r="DB117">
            <v>1.43680641421412</v>
          </cell>
          <cell r="DC117">
            <v>1.44148438879271</v>
          </cell>
          <cell r="DD117">
            <v>1.46384940500788</v>
          </cell>
          <cell r="DE117">
            <v>1.44491410021622</v>
          </cell>
          <cell r="DF117">
            <v>1.44631053384741</v>
          </cell>
          <cell r="DG117">
            <v>1.44631053384741</v>
          </cell>
          <cell r="DH117">
            <v>1.44631053384741</v>
          </cell>
          <cell r="DI117">
            <v>1.44631053384741</v>
          </cell>
          <cell r="DJ117">
            <v>1.44631053384741</v>
          </cell>
          <cell r="DK117">
            <v>1.44631053384741</v>
          </cell>
        </row>
        <row r="118">
          <cell r="A118">
            <v>1488.0169270027</v>
          </cell>
          <cell r="B118">
            <v>1619.69886748325</v>
          </cell>
          <cell r="C118">
            <v>1383.39681243899</v>
          </cell>
          <cell r="D118">
            <v>1836.72483342095</v>
          </cell>
          <cell r="E118">
            <v>1515.33613722118</v>
          </cell>
          <cell r="F118">
            <v>1699.14726593664</v>
          </cell>
          <cell r="G118">
            <v>1705.83088157961</v>
          </cell>
          <cell r="H118">
            <v>1723.2436779413</v>
          </cell>
          <cell r="I118">
            <v>1614.58577746218</v>
          </cell>
          <cell r="J118">
            <v>1830.13644028166</v>
          </cell>
          <cell r="K118">
            <v>2130.35321515428</v>
          </cell>
          <cell r="L118">
            <v>1922.50951868585</v>
          </cell>
          <cell r="M118">
            <v>2236.74816513789</v>
          </cell>
          <cell r="N118">
            <v>2133.07077887664</v>
          </cell>
          <cell r="O118">
            <v>2227.62876913412</v>
          </cell>
          <cell r="P118">
            <v>2432.00330829092</v>
          </cell>
          <cell r="Q118">
            <v>2443.09532616085</v>
          </cell>
          <cell r="R118">
            <v>2283.96439349449</v>
          </cell>
          <cell r="S118">
            <v>2427.68396632422</v>
          </cell>
          <cell r="T118">
            <v>2468.66894400637</v>
          </cell>
        </row>
        <row r="118">
          <cell r="Z118">
            <v>1488.0169270027</v>
          </cell>
          <cell r="AA118">
            <v>1619.69886748325</v>
          </cell>
          <cell r="AB118">
            <v>1383.39681243899</v>
          </cell>
          <cell r="AC118">
            <v>1836.72483342095</v>
          </cell>
          <cell r="AD118">
            <v>1515.33613722118</v>
          </cell>
          <cell r="AE118">
            <v>1699.14726593664</v>
          </cell>
          <cell r="AF118">
            <v>1705.83088157961</v>
          </cell>
          <cell r="AG118">
            <v>1723.2436779413</v>
          </cell>
          <cell r="AH118">
            <v>1614.58577746218</v>
          </cell>
          <cell r="AI118">
            <v>1830.13644028166</v>
          </cell>
          <cell r="AJ118">
            <v>2130.35321515428</v>
          </cell>
          <cell r="AK118">
            <v>1922.50951868585</v>
          </cell>
          <cell r="AL118">
            <v>2236.74816513789</v>
          </cell>
          <cell r="AM118">
            <v>2133.07077887664</v>
          </cell>
          <cell r="AN118">
            <v>2227.62876913412</v>
          </cell>
          <cell r="AO118">
            <v>2432.00330829092</v>
          </cell>
          <cell r="AP118">
            <v>2443.09532616085</v>
          </cell>
          <cell r="AQ118">
            <v>2283.96439349449</v>
          </cell>
          <cell r="AR118">
            <v>2427.68396632422</v>
          </cell>
          <cell r="AS118">
            <v>2468.66894400637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</row>
        <row r="118">
          <cell r="BX118">
            <v>2.62882803049934</v>
          </cell>
          <cell r="BY118">
            <v>3.49559565695979</v>
          </cell>
          <cell r="BZ118">
            <v>2.90456859151726</v>
          </cell>
          <cell r="CA118">
            <v>3.19064748573093</v>
          </cell>
          <cell r="CB118">
            <v>3.23027401957089</v>
          </cell>
          <cell r="CC118">
            <v>3.2772421303714</v>
          </cell>
          <cell r="CD118">
            <v>3.07539855987244</v>
          </cell>
          <cell r="CE118">
            <v>3.48197584032872</v>
          </cell>
          <cell r="CF118">
            <v>3.99640795634163</v>
          </cell>
          <cell r="CG118">
            <v>3.70890671259921</v>
          </cell>
          <cell r="CH118">
            <v>4.24127683888082</v>
          </cell>
          <cell r="CI118">
            <v>3.97437245087996</v>
          </cell>
          <cell r="CJ118">
            <v>4.21984830144466</v>
          </cell>
          <cell r="CK118">
            <v>4.60699968136446</v>
          </cell>
          <cell r="CL118">
            <v>4.62801154537726</v>
          </cell>
          <cell r="CM118">
            <v>4.32656616757291</v>
          </cell>
          <cell r="CN118">
            <v>4.59881745274806</v>
          </cell>
          <cell r="CO118">
            <v>4.67645623657648</v>
          </cell>
          <cell r="CP118">
            <v>5.29728853637673</v>
          </cell>
          <cell r="CQ118">
            <v>4.6397360676243</v>
          </cell>
          <cell r="CR118">
            <v>1.45226412730031</v>
          </cell>
          <cell r="CS118">
            <v>1.45620730824903</v>
          </cell>
          <cell r="CT118">
            <v>1.44175587344813</v>
          </cell>
          <cell r="CU118">
            <v>1.43956090037794</v>
          </cell>
          <cell r="CV118">
            <v>1.42933648305816</v>
          </cell>
          <cell r="CW118">
            <v>1.45901357316541</v>
          </cell>
          <cell r="CX118">
            <v>1.44678415400267</v>
          </cell>
          <cell r="CY118">
            <v>1.4406062683774</v>
          </cell>
          <cell r="CZ118">
            <v>1.4383575305316</v>
          </cell>
          <cell r="DA118">
            <v>1.44000782000098</v>
          </cell>
          <cell r="DB118">
            <v>1.46045754459224</v>
          </cell>
          <cell r="DC118">
            <v>1.42013530520194</v>
          </cell>
          <cell r="DD118">
            <v>1.44486610932438</v>
          </cell>
          <cell r="DE118">
            <v>1.47042825084875</v>
          </cell>
          <cell r="DF118">
            <v>1.44628244481829</v>
          </cell>
          <cell r="DG118">
            <v>1.44628244481829</v>
          </cell>
          <cell r="DH118">
            <v>1.44628244481829</v>
          </cell>
          <cell r="DI118">
            <v>1.44628244481829</v>
          </cell>
          <cell r="DJ118">
            <v>1.44628244481829</v>
          </cell>
          <cell r="DK118">
            <v>1.44628244481829</v>
          </cell>
        </row>
        <row r="119">
          <cell r="A119">
            <v>1381.85097266268</v>
          </cell>
          <cell r="B119">
            <v>1626.46912871415</v>
          </cell>
          <cell r="C119">
            <v>1568.40121020375</v>
          </cell>
          <cell r="D119">
            <v>1607.82317081421</v>
          </cell>
          <cell r="E119">
            <v>1516.68897628733</v>
          </cell>
          <cell r="F119">
            <v>1751.24290336131</v>
          </cell>
          <cell r="G119">
            <v>1720.58933447109</v>
          </cell>
          <cell r="H119">
            <v>1797.33434138092</v>
          </cell>
          <cell r="I119">
            <v>1655.11494883504</v>
          </cell>
          <cell r="J119">
            <v>2156.93457406169</v>
          </cell>
          <cell r="K119">
            <v>2122.87561161476</v>
          </cell>
          <cell r="L119">
            <v>1842.3290851782</v>
          </cell>
          <cell r="M119">
            <v>2020.49229928322</v>
          </cell>
          <cell r="N119">
            <v>2042.05178396361</v>
          </cell>
          <cell r="O119">
            <v>2255.31235275242</v>
          </cell>
          <cell r="P119">
            <v>2116.16170035402</v>
          </cell>
          <cell r="Q119">
            <v>2113.21584415874</v>
          </cell>
          <cell r="R119">
            <v>2366.9480232729</v>
          </cell>
          <cell r="S119">
            <v>2440.56858887271</v>
          </cell>
          <cell r="T119">
            <v>2431.3677279805</v>
          </cell>
        </row>
        <row r="119">
          <cell r="Z119">
            <v>1381.85097266268</v>
          </cell>
          <cell r="AA119">
            <v>1626.46912871415</v>
          </cell>
          <cell r="AB119">
            <v>1568.40121020375</v>
          </cell>
          <cell r="AC119">
            <v>1607.82317081421</v>
          </cell>
          <cell r="AD119">
            <v>1516.68897628733</v>
          </cell>
          <cell r="AE119">
            <v>1751.24290336131</v>
          </cell>
          <cell r="AF119">
            <v>1720.58933447109</v>
          </cell>
          <cell r="AG119">
            <v>1797.33434138092</v>
          </cell>
          <cell r="AH119">
            <v>1655.11494883504</v>
          </cell>
          <cell r="AI119">
            <v>2156.93457406169</v>
          </cell>
          <cell r="AJ119">
            <v>2122.87561161476</v>
          </cell>
          <cell r="AK119">
            <v>1842.3290851782</v>
          </cell>
          <cell r="AL119">
            <v>2020.49229928322</v>
          </cell>
          <cell r="AM119">
            <v>2042.05178396361</v>
          </cell>
          <cell r="AN119">
            <v>2255.31235275242</v>
          </cell>
          <cell r="AO119">
            <v>2116.16170035402</v>
          </cell>
          <cell r="AP119">
            <v>2113.21584415874</v>
          </cell>
          <cell r="AQ119">
            <v>2366.9480232729</v>
          </cell>
          <cell r="AR119">
            <v>2440.56858887271</v>
          </cell>
          <cell r="AS119">
            <v>2431.3677279805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</row>
        <row r="119">
          <cell r="BX119">
            <v>3.0160970706251</v>
          </cell>
          <cell r="BY119">
            <v>3.02515129315592</v>
          </cell>
          <cell r="BZ119">
            <v>2.84820658188225</v>
          </cell>
          <cell r="CA119">
            <v>3.31842930789027</v>
          </cell>
          <cell r="CB119">
            <v>3.26105839467061</v>
          </cell>
          <cell r="CC119">
            <v>3.36368838115412</v>
          </cell>
          <cell r="CD119">
            <v>3.13540689831442</v>
          </cell>
          <cell r="CE119">
            <v>4.10884040765385</v>
          </cell>
          <cell r="CF119">
            <v>4.01091263599549</v>
          </cell>
          <cell r="CG119">
            <v>3.4538746427491</v>
          </cell>
          <cell r="CH119">
            <v>3.84083134804153</v>
          </cell>
          <cell r="CI119">
            <v>3.898853296633</v>
          </cell>
          <cell r="CJ119">
            <v>4.26350577849879</v>
          </cell>
          <cell r="CK119">
            <v>4.00045147923137</v>
          </cell>
          <cell r="CL119">
            <v>3.99488254998932</v>
          </cell>
          <cell r="CM119">
            <v>4.47454498367575</v>
          </cell>
          <cell r="CN119">
            <v>4.61371936742269</v>
          </cell>
          <cell r="CO119">
            <v>4.59632580172291</v>
          </cell>
          <cell r="CP119">
            <v>4.8134810111516</v>
          </cell>
          <cell r="CQ119">
            <v>5.23166851422902</v>
          </cell>
          <cell r="CR119">
            <v>1.46011771685498</v>
          </cell>
          <cell r="CS119">
            <v>1.44671454788433</v>
          </cell>
          <cell r="CT119">
            <v>1.42468545155478</v>
          </cell>
          <cell r="CU119">
            <v>1.45612386345698</v>
          </cell>
          <cell r="CV119">
            <v>1.45892235845296</v>
          </cell>
          <cell r="CW119">
            <v>1.44584239032172</v>
          </cell>
          <cell r="CX119">
            <v>1.44552559678672</v>
          </cell>
          <cell r="CY119">
            <v>1.46392980473616</v>
          </cell>
          <cell r="CZ119">
            <v>1.44624339064106</v>
          </cell>
          <cell r="DA119">
            <v>1.43821837931255</v>
          </cell>
          <cell r="DB119">
            <v>1.45006837443227</v>
          </cell>
          <cell r="DC119">
            <v>1.4613955246726</v>
          </cell>
          <cell r="DD119">
            <v>1.44124926061245</v>
          </cell>
          <cell r="DE119">
            <v>1.43495073965711</v>
          </cell>
          <cell r="DF119">
            <v>1.44926224420927</v>
          </cell>
          <cell r="DG119">
            <v>1.44926224420927</v>
          </cell>
          <cell r="DH119">
            <v>1.44926224420927</v>
          </cell>
          <cell r="DI119">
            <v>1.44926224420927</v>
          </cell>
          <cell r="DJ119">
            <v>1.44926224420927</v>
          </cell>
          <cell r="DK119">
            <v>1.44926224420927</v>
          </cell>
        </row>
        <row r="120">
          <cell r="A120">
            <v>1326.91666171819</v>
          </cell>
          <cell r="B120">
            <v>1354.72550313062</v>
          </cell>
          <cell r="C120">
            <v>1824.68266302448</v>
          </cell>
          <cell r="D120">
            <v>1483.26135880673</v>
          </cell>
          <cell r="E120">
            <v>1523.00208654825</v>
          </cell>
          <cell r="F120">
            <v>2038.83628152497</v>
          </cell>
          <cell r="G120">
            <v>1716.09432486734</v>
          </cell>
          <cell r="H120">
            <v>1631.02924865568</v>
          </cell>
          <cell r="I120">
            <v>1828.61603778088</v>
          </cell>
          <cell r="J120">
            <v>1991.83225088895</v>
          </cell>
          <cell r="K120">
            <v>2244.74717150495</v>
          </cell>
          <cell r="L120">
            <v>2115.6328003593</v>
          </cell>
          <cell r="M120">
            <v>1849.36963874364</v>
          </cell>
          <cell r="N120">
            <v>1872.71494523023</v>
          </cell>
          <cell r="O120">
            <v>2303.06479175002</v>
          </cell>
          <cell r="P120">
            <v>2304.95682944673</v>
          </cell>
          <cell r="Q120">
            <v>2065.09025174086</v>
          </cell>
          <cell r="R120">
            <v>2321.41018023844</v>
          </cell>
          <cell r="S120">
            <v>2339.7443288057</v>
          </cell>
          <cell r="T120">
            <v>2013.01095341703</v>
          </cell>
        </row>
        <row r="120">
          <cell r="Z120">
            <v>1326.91666171819</v>
          </cell>
          <cell r="AA120">
            <v>1354.72550313062</v>
          </cell>
          <cell r="AB120">
            <v>1824.68266302448</v>
          </cell>
          <cell r="AC120">
            <v>1483.26135880673</v>
          </cell>
          <cell r="AD120">
            <v>1523.00208654825</v>
          </cell>
          <cell r="AE120">
            <v>2038.83628152497</v>
          </cell>
          <cell r="AF120">
            <v>1716.09432486734</v>
          </cell>
          <cell r="AG120">
            <v>1631.02924865568</v>
          </cell>
          <cell r="AH120">
            <v>1828.61603778088</v>
          </cell>
          <cell r="AI120">
            <v>1991.83225088895</v>
          </cell>
          <cell r="AJ120">
            <v>2244.74717150495</v>
          </cell>
          <cell r="AK120">
            <v>2115.6328003593</v>
          </cell>
          <cell r="AL120">
            <v>1849.36963874364</v>
          </cell>
          <cell r="AM120">
            <v>1872.71494523023</v>
          </cell>
          <cell r="AN120">
            <v>2303.06479175002</v>
          </cell>
          <cell r="AO120">
            <v>2304.95682944673</v>
          </cell>
          <cell r="AP120">
            <v>2065.09025174086</v>
          </cell>
          <cell r="AQ120">
            <v>2321.41018023844</v>
          </cell>
          <cell r="AR120">
            <v>2339.7443288057</v>
          </cell>
          <cell r="AS120">
            <v>2013.01095341703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</row>
        <row r="120">
          <cell r="BX120">
            <v>3.48359952284238</v>
          </cell>
          <cell r="BY120">
            <v>2.84737300590201</v>
          </cell>
          <cell r="BZ120">
            <v>2.90736943237509</v>
          </cell>
          <cell r="CA120">
            <v>3.84972721763955</v>
          </cell>
          <cell r="CB120">
            <v>3.29147653403568</v>
          </cell>
          <cell r="CC120">
            <v>3.09979285780654</v>
          </cell>
          <cell r="CD120">
            <v>3.47355375033537</v>
          </cell>
          <cell r="CE120">
            <v>3.79908590370423</v>
          </cell>
          <cell r="CF120">
            <v>4.25724786762021</v>
          </cell>
          <cell r="CG120">
            <v>4.0639193221822</v>
          </cell>
          <cell r="CH120">
            <v>3.47930109780427</v>
          </cell>
          <cell r="CI120">
            <v>3.5206789665825</v>
          </cell>
          <cell r="CJ120">
            <v>4.36187859110992</v>
          </cell>
          <cell r="CK120">
            <v>4.36546200689241</v>
          </cell>
          <cell r="CL120">
            <v>3.9111678447108</v>
          </cell>
          <cell r="CM120">
            <v>4.39662375224471</v>
          </cell>
          <cell r="CN120">
            <v>4.43134762558437</v>
          </cell>
          <cell r="CO120">
            <v>3.81253250574314</v>
          </cell>
          <cell r="CP120">
            <v>4.95938150165899</v>
          </cell>
          <cell r="CQ120">
            <v>5.56066347494506</v>
          </cell>
          <cell r="CR120">
            <v>1.4451718711967</v>
          </cell>
          <cell r="CS120">
            <v>1.42609914112173</v>
          </cell>
          <cell r="CT120">
            <v>1.43504744183389</v>
          </cell>
          <cell r="CU120">
            <v>1.42718559940414</v>
          </cell>
          <cell r="CV120">
            <v>1.43518343758876</v>
          </cell>
          <cell r="CW120">
            <v>1.45097366912161</v>
          </cell>
          <cell r="CX120">
            <v>1.42842527926004</v>
          </cell>
          <cell r="CY120">
            <v>1.44157157880227</v>
          </cell>
          <cell r="CZ120">
            <v>1.44230010902829</v>
          </cell>
          <cell r="DA120">
            <v>1.43641781162382</v>
          </cell>
          <cell r="DB120">
            <v>1.4445934185496</v>
          </cell>
          <cell r="DC120">
            <v>1.42627197737954</v>
          </cell>
          <cell r="DD120">
            <v>1.45625974617194</v>
          </cell>
          <cell r="DE120">
            <v>1.45731148055327</v>
          </cell>
          <cell r="DF120">
            <v>1.44657088017074</v>
          </cell>
          <cell r="DG120">
            <v>1.44657088017074</v>
          </cell>
          <cell r="DH120">
            <v>1.44657088017074</v>
          </cell>
          <cell r="DI120">
            <v>1.44657088017074</v>
          </cell>
          <cell r="DJ120">
            <v>1.44657088017074</v>
          </cell>
          <cell r="DK120">
            <v>1.44657088017074</v>
          </cell>
        </row>
        <row r="121">
          <cell r="A121">
            <v>1475.05138982156</v>
          </cell>
          <cell r="B121">
            <v>1450.97129610877</v>
          </cell>
          <cell r="C121">
            <v>1647.80657143652</v>
          </cell>
          <cell r="D121">
            <v>1552.94739628863</v>
          </cell>
          <cell r="E121">
            <v>1816.40521210221</v>
          </cell>
          <cell r="F121">
            <v>1711.58859430829</v>
          </cell>
          <cell r="G121">
            <v>1572.85203458671</v>
          </cell>
          <cell r="H121">
            <v>1798.27432174704</v>
          </cell>
          <cell r="I121">
            <v>1931.15391784964</v>
          </cell>
          <cell r="J121">
            <v>1926.88158342719</v>
          </cell>
          <cell r="K121">
            <v>2056.47705544836</v>
          </cell>
          <cell r="L121">
            <v>2123.65873130429</v>
          </cell>
          <cell r="M121">
            <v>2131.07831833548</v>
          </cell>
          <cell r="N121">
            <v>2083.75073244908</v>
          </cell>
          <cell r="O121">
            <v>1967.94702553945</v>
          </cell>
          <cell r="P121">
            <v>2363.75897696636</v>
          </cell>
          <cell r="Q121">
            <v>2381.36608919165</v>
          </cell>
          <cell r="R121">
            <v>2819.13195619001</v>
          </cell>
          <cell r="S121">
            <v>2647.94416159205</v>
          </cell>
          <cell r="T121">
            <v>2176.69599776252</v>
          </cell>
        </row>
        <row r="121">
          <cell r="Z121">
            <v>1475.05138982156</v>
          </cell>
          <cell r="AA121">
            <v>1450.97129610877</v>
          </cell>
          <cell r="AB121">
            <v>1647.80657143652</v>
          </cell>
          <cell r="AC121">
            <v>1552.94739628863</v>
          </cell>
          <cell r="AD121">
            <v>1816.40521210221</v>
          </cell>
          <cell r="AE121">
            <v>1711.58859430829</v>
          </cell>
          <cell r="AF121">
            <v>1572.85203458671</v>
          </cell>
          <cell r="AG121">
            <v>1798.27432174704</v>
          </cell>
          <cell r="AH121">
            <v>1931.15391784964</v>
          </cell>
          <cell r="AI121">
            <v>1926.88158342719</v>
          </cell>
          <cell r="AJ121">
            <v>2056.47705544836</v>
          </cell>
          <cell r="AK121">
            <v>2123.65873130429</v>
          </cell>
          <cell r="AL121">
            <v>2131.07831833548</v>
          </cell>
          <cell r="AM121">
            <v>2083.75073244908</v>
          </cell>
          <cell r="AN121">
            <v>1967.94702553945</v>
          </cell>
          <cell r="AO121">
            <v>2363.75897696636</v>
          </cell>
          <cell r="AP121">
            <v>2381.36608919165</v>
          </cell>
          <cell r="AQ121">
            <v>2819.13195619001</v>
          </cell>
          <cell r="AR121">
            <v>2647.94416159205</v>
          </cell>
          <cell r="AS121">
            <v>2176.69599776252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</row>
        <row r="121">
          <cell r="BX121">
            <v>3.13574133300587</v>
          </cell>
          <cell r="BY121">
            <v>2.97834216167485</v>
          </cell>
          <cell r="BZ121">
            <v>3.43568505218403</v>
          </cell>
          <cell r="CA121">
            <v>3.34858067383941</v>
          </cell>
          <cell r="CB121">
            <v>2.95281474276128</v>
          </cell>
          <cell r="CC121">
            <v>3.45427096249374</v>
          </cell>
          <cell r="CD121">
            <v>3.69744993740609</v>
          </cell>
          <cell r="CE121">
            <v>3.6608170577749</v>
          </cell>
          <cell r="CF121">
            <v>3.90253361529362</v>
          </cell>
          <cell r="CG121">
            <v>4.04963427746945</v>
          </cell>
          <cell r="CH121">
            <v>4.0350649465545</v>
          </cell>
          <cell r="CI121">
            <v>4.0617439052391</v>
          </cell>
          <cell r="CJ121">
            <v>3.74133377563381</v>
          </cell>
          <cell r="CK121">
            <v>4.49382589226845</v>
          </cell>
          <cell r="CL121">
            <v>4.52729939679118</v>
          </cell>
          <cell r="CM121">
            <v>5.35955158791488</v>
          </cell>
          <cell r="CN121">
            <v>5.03410040981213</v>
          </cell>
          <cell r="CO121">
            <v>4.13819383856815</v>
          </cell>
          <cell r="CP121">
            <v>5.06425644009129</v>
          </cell>
          <cell r="CQ121">
            <v>5.06845591567676</v>
          </cell>
          <cell r="CR121">
            <v>1.46173170330613</v>
          </cell>
          <cell r="CS121">
            <v>1.44648046088959</v>
          </cell>
          <cell r="CT121">
            <v>1.43970374863583</v>
          </cell>
          <cell r="CU121">
            <v>1.42852975576123</v>
          </cell>
          <cell r="CV121">
            <v>1.44846007719275</v>
          </cell>
          <cell r="CW121">
            <v>1.40037952696121</v>
          </cell>
          <cell r="CX121">
            <v>1.45934778569017</v>
          </cell>
          <cell r="CY121">
            <v>1.42628618807997</v>
          </cell>
          <cell r="CZ121">
            <v>1.43094098397843</v>
          </cell>
          <cell r="DA121">
            <v>1.44206267139628</v>
          </cell>
          <cell r="DB121">
            <v>1.44372458227583</v>
          </cell>
          <cell r="DC121">
            <v>1.43673297409452</v>
          </cell>
          <cell r="DD121">
            <v>1.44695830488458</v>
          </cell>
          <cell r="DE121">
            <v>1.40553078911133</v>
          </cell>
          <cell r="DF121">
            <v>1.44109988836697</v>
          </cell>
          <cell r="DG121">
            <v>1.44109988836697</v>
          </cell>
          <cell r="DH121">
            <v>1.44109988836697</v>
          </cell>
          <cell r="DI121">
            <v>1.44109988836697</v>
          </cell>
          <cell r="DJ121">
            <v>1.44109988836697</v>
          </cell>
          <cell r="DK121">
            <v>1.44109988836697</v>
          </cell>
        </row>
        <row r="122">
          <cell r="A122">
            <v>1255.22902052144</v>
          </cell>
          <cell r="B122">
            <v>1697.34282600814</v>
          </cell>
          <cell r="C122">
            <v>1398.44871006148</v>
          </cell>
          <cell r="D122">
            <v>1735.63641374499</v>
          </cell>
          <cell r="E122">
            <v>1706.15802326228</v>
          </cell>
          <cell r="F122">
            <v>1564.1174854367</v>
          </cell>
          <cell r="G122">
            <v>1970.67241391775</v>
          </cell>
          <cell r="H122">
            <v>1598.58660429899</v>
          </cell>
          <cell r="I122">
            <v>1776.59889219643</v>
          </cell>
          <cell r="J122">
            <v>1835.86064925995</v>
          </cell>
          <cell r="K122">
            <v>2102.68196792821</v>
          </cell>
          <cell r="L122">
            <v>2262.7534964404</v>
          </cell>
          <cell r="M122">
            <v>2014.77550770527</v>
          </cell>
          <cell r="N122">
            <v>2279.04768175219</v>
          </cell>
          <cell r="O122">
            <v>2123.67979594528</v>
          </cell>
          <cell r="P122">
            <v>2865.66753880204</v>
          </cell>
          <cell r="Q122">
            <v>2347.96876590914</v>
          </cell>
          <cell r="R122">
            <v>2828.81629173718</v>
          </cell>
          <cell r="S122">
            <v>2399.20934672897</v>
          </cell>
          <cell r="T122">
            <v>2337.4891770171</v>
          </cell>
        </row>
        <row r="122">
          <cell r="Z122">
            <v>1255.22902052144</v>
          </cell>
          <cell r="AA122">
            <v>1697.34282600814</v>
          </cell>
          <cell r="AB122">
            <v>1398.44871006148</v>
          </cell>
          <cell r="AC122">
            <v>1735.63641374499</v>
          </cell>
          <cell r="AD122">
            <v>1706.15802326228</v>
          </cell>
          <cell r="AE122">
            <v>1564.1174854367</v>
          </cell>
          <cell r="AF122">
            <v>1970.67241391775</v>
          </cell>
          <cell r="AG122">
            <v>1598.58660429899</v>
          </cell>
          <cell r="AH122">
            <v>1776.59889219643</v>
          </cell>
          <cell r="AI122">
            <v>1835.86064925995</v>
          </cell>
          <cell r="AJ122">
            <v>2102.68196792821</v>
          </cell>
          <cell r="AK122">
            <v>2262.7534964404</v>
          </cell>
          <cell r="AL122">
            <v>2014.77550770527</v>
          </cell>
          <cell r="AM122">
            <v>2279.04768175219</v>
          </cell>
          <cell r="AN122">
            <v>2123.67979594528</v>
          </cell>
          <cell r="AO122">
            <v>2865.66753880204</v>
          </cell>
          <cell r="AP122">
            <v>2347.96876590914</v>
          </cell>
          <cell r="AQ122">
            <v>2828.81629173718</v>
          </cell>
          <cell r="AR122">
            <v>2399.20934672897</v>
          </cell>
          <cell r="AS122">
            <v>2337.4891770171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</row>
        <row r="122">
          <cell r="BX122">
            <v>2.66501363760989</v>
          </cell>
          <cell r="BY122">
            <v>3.29107721861851</v>
          </cell>
          <cell r="BZ122">
            <v>3.24643658844707</v>
          </cell>
          <cell r="CA122">
            <v>2.96063159658549</v>
          </cell>
          <cell r="CB122">
            <v>3.73077037093286</v>
          </cell>
          <cell r="CC122">
            <v>2.98325627514889</v>
          </cell>
          <cell r="CD122">
            <v>3.35348918269074</v>
          </cell>
          <cell r="CE122">
            <v>3.54434598912316</v>
          </cell>
          <cell r="CF122">
            <v>4.07686067534508</v>
          </cell>
          <cell r="CG122">
            <v>4.27891525857058</v>
          </cell>
          <cell r="CH122">
            <v>3.7764126278467</v>
          </cell>
          <cell r="CI122">
            <v>4.22094284933192</v>
          </cell>
          <cell r="CJ122">
            <v>4.06393485269357</v>
          </cell>
          <cell r="CK122">
            <v>5.48382397826904</v>
          </cell>
          <cell r="CL122">
            <v>4.49314068864454</v>
          </cell>
          <cell r="CM122">
            <v>5.4133043699938</v>
          </cell>
          <cell r="CN122">
            <v>4.59119614063102</v>
          </cell>
          <cell r="CO122">
            <v>4.47308664536478</v>
          </cell>
          <cell r="CP122">
            <v>4.03567933182752</v>
          </cell>
          <cell r="CQ122">
            <v>5.27732445108551</v>
          </cell>
          <cell r="CR122">
            <v>1.43220661385944</v>
          </cell>
          <cell r="CS122">
            <v>1.46146068268749</v>
          </cell>
          <cell r="CT122">
            <v>1.43765355451304</v>
          </cell>
          <cell r="CU122">
            <v>1.44486681440785</v>
          </cell>
          <cell r="CV122">
            <v>1.43985733767877</v>
          </cell>
          <cell r="CW122">
            <v>1.44741189336096</v>
          </cell>
          <cell r="CX122">
            <v>1.44718167216875</v>
          </cell>
          <cell r="CY122">
            <v>1.46809020845115</v>
          </cell>
          <cell r="CZ122">
            <v>1.45144175514837</v>
          </cell>
          <cell r="DA122">
            <v>1.41909261084758</v>
          </cell>
          <cell r="DB122">
            <v>1.41304130153631</v>
          </cell>
          <cell r="DC122">
            <v>1.44880753021804</v>
          </cell>
          <cell r="DD122">
            <v>1.46168690813062</v>
          </cell>
          <cell r="DE122">
            <v>1.47928234857862</v>
          </cell>
          <cell r="DF122">
            <v>1.43169145709917</v>
          </cell>
          <cell r="DG122">
            <v>1.43169145709917</v>
          </cell>
          <cell r="DH122">
            <v>1.43169145709917</v>
          </cell>
          <cell r="DI122">
            <v>1.43169145709917</v>
          </cell>
          <cell r="DJ122">
            <v>1.43169145709917</v>
          </cell>
          <cell r="DK122">
            <v>1.43169145709917</v>
          </cell>
        </row>
        <row r="123">
          <cell r="A123">
            <v>1396.90585596903</v>
          </cell>
          <cell r="B123">
            <v>1522.8626004792</v>
          </cell>
          <cell r="C123">
            <v>1408.85434088659</v>
          </cell>
          <cell r="D123">
            <v>1619.78415207375</v>
          </cell>
          <cell r="E123">
            <v>1605.45728584207</v>
          </cell>
          <cell r="F123">
            <v>1987.67481173539</v>
          </cell>
          <cell r="G123">
            <v>1871.59894877967</v>
          </cell>
          <cell r="H123">
            <v>1854.20410583776</v>
          </cell>
          <cell r="I123">
            <v>1948.17013415609</v>
          </cell>
          <cell r="J123">
            <v>1636.46955205329</v>
          </cell>
          <cell r="K123">
            <v>2057.71162924334</v>
          </cell>
          <cell r="L123">
            <v>2428.80169039331</v>
          </cell>
          <cell r="M123">
            <v>1841.23218236152</v>
          </cell>
          <cell r="N123">
            <v>1898.79671027887</v>
          </cell>
          <cell r="O123">
            <v>1952.79692273287</v>
          </cell>
          <cell r="P123">
            <v>1952.31224579364</v>
          </cell>
          <cell r="Q123">
            <v>2276.53323797503</v>
          </cell>
          <cell r="R123">
            <v>2451.80692613539</v>
          </cell>
          <cell r="S123">
            <v>2866.61601589448</v>
          </cell>
          <cell r="T123">
            <v>2709.55114068736</v>
          </cell>
        </row>
        <row r="123">
          <cell r="Z123">
            <v>1396.90585596903</v>
          </cell>
          <cell r="AA123">
            <v>1522.8626004792</v>
          </cell>
          <cell r="AB123">
            <v>1408.85434088659</v>
          </cell>
          <cell r="AC123">
            <v>1619.78415207375</v>
          </cell>
          <cell r="AD123">
            <v>1605.45728584207</v>
          </cell>
          <cell r="AE123">
            <v>1987.67481173539</v>
          </cell>
          <cell r="AF123">
            <v>1871.59894877967</v>
          </cell>
          <cell r="AG123">
            <v>1854.20410583776</v>
          </cell>
          <cell r="AH123">
            <v>1948.17013415609</v>
          </cell>
          <cell r="AI123">
            <v>1636.46955205329</v>
          </cell>
          <cell r="AJ123">
            <v>2057.71162924334</v>
          </cell>
          <cell r="AK123">
            <v>2428.80169039331</v>
          </cell>
          <cell r="AL123">
            <v>1841.23218236152</v>
          </cell>
          <cell r="AM123">
            <v>1898.79671027887</v>
          </cell>
          <cell r="AN123">
            <v>1952.79692273287</v>
          </cell>
          <cell r="AO123">
            <v>1952.31224579364</v>
          </cell>
          <cell r="AP123">
            <v>2276.53323797503</v>
          </cell>
          <cell r="AQ123">
            <v>2451.80692613539</v>
          </cell>
          <cell r="AR123">
            <v>2866.61601589448</v>
          </cell>
          <cell r="AS123">
            <v>2709.55114068736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</row>
        <row r="123">
          <cell r="BX123">
            <v>2.71716984347326</v>
          </cell>
          <cell r="BY123">
            <v>3.11450522707907</v>
          </cell>
          <cell r="BZ123">
            <v>3.01086163109163</v>
          </cell>
          <cell r="CA123">
            <v>3.84655455670301</v>
          </cell>
          <cell r="CB123">
            <v>3.57546529493494</v>
          </cell>
          <cell r="CC123">
            <v>3.46219745620321</v>
          </cell>
          <cell r="CD123">
            <v>3.67723045498362</v>
          </cell>
          <cell r="CE123">
            <v>3.08107376958721</v>
          </cell>
          <cell r="CF123">
            <v>3.93464598925968</v>
          </cell>
          <cell r="CG123">
            <v>4.64320466978557</v>
          </cell>
          <cell r="CH123">
            <v>3.48703289293352</v>
          </cell>
          <cell r="CI123">
            <v>3.58960434168067</v>
          </cell>
          <cell r="CJ123">
            <v>3.67914684017857</v>
          </cell>
          <cell r="CK123">
            <v>3.67823368960528</v>
          </cell>
          <cell r="CL123">
            <v>4.28907889579004</v>
          </cell>
          <cell r="CM123">
            <v>4.61930147472527</v>
          </cell>
          <cell r="CN123">
            <v>5.40081824899831</v>
          </cell>
          <cell r="CO123">
            <v>5.10490179573363</v>
          </cell>
          <cell r="CP123">
            <v>4.97263879045709</v>
          </cell>
          <cell r="CQ123">
            <v>5.01910311061266</v>
          </cell>
          <cell r="CR123">
            <v>1.46697975288229</v>
          </cell>
          <cell r="CS123">
            <v>1.44304696937322</v>
          </cell>
          <cell r="CT123">
            <v>1.42054973700306</v>
          </cell>
          <cell r="CU123">
            <v>1.42486991565078</v>
          </cell>
          <cell r="CV123">
            <v>1.4608818507217</v>
          </cell>
          <cell r="CW123">
            <v>1.41573045057264</v>
          </cell>
          <cell r="CX123">
            <v>1.43412617095877</v>
          </cell>
          <cell r="CY123">
            <v>1.46727947008589</v>
          </cell>
          <cell r="CZ123">
            <v>1.45148706008126</v>
          </cell>
          <cell r="DA123">
            <v>1.45516743839737</v>
          </cell>
          <cell r="DB123">
            <v>1.4328013556759</v>
          </cell>
          <cell r="DC123">
            <v>1.43311606525936</v>
          </cell>
          <cell r="DD123">
            <v>1.44663726651961</v>
          </cell>
          <cell r="DE123">
            <v>1.44923570196364</v>
          </cell>
          <cell r="DF123">
            <v>1.45417641313084</v>
          </cell>
          <cell r="DG123">
            <v>1.45417641313084</v>
          </cell>
          <cell r="DH123">
            <v>1.45417641313084</v>
          </cell>
          <cell r="DI123">
            <v>1.45417641313084</v>
          </cell>
          <cell r="DJ123">
            <v>1.45417641313084</v>
          </cell>
          <cell r="DK123">
            <v>1.45417641313084</v>
          </cell>
        </row>
        <row r="124">
          <cell r="A124">
            <v>1540.13080626518</v>
          </cell>
          <cell r="B124">
            <v>1775.63582836584</v>
          </cell>
          <cell r="C124">
            <v>1724.77551320966</v>
          </cell>
          <cell r="D124">
            <v>1497.1827303814</v>
          </cell>
          <cell r="E124">
            <v>1827.36610803089</v>
          </cell>
          <cell r="F124">
            <v>2019.58799163764</v>
          </cell>
          <cell r="G124">
            <v>1992.86337131165</v>
          </cell>
          <cell r="H124">
            <v>2170.71142206291</v>
          </cell>
          <cell r="I124">
            <v>1918.29859042013</v>
          </cell>
          <cell r="J124">
            <v>1729.64484944415</v>
          </cell>
          <cell r="K124">
            <v>1915.3226739045</v>
          </cell>
          <cell r="L124">
            <v>2188.24140832561</v>
          </cell>
          <cell r="M124">
            <v>2141.78133716937</v>
          </cell>
          <cell r="N124">
            <v>2005.98608877071</v>
          </cell>
          <cell r="O124">
            <v>2132.03422082191</v>
          </cell>
          <cell r="P124">
            <v>2330.85746956478</v>
          </cell>
          <cell r="Q124">
            <v>2160.89324814046</v>
          </cell>
          <cell r="R124">
            <v>2279.79546070551</v>
          </cell>
          <cell r="S124">
            <v>2139.90308143843</v>
          </cell>
          <cell r="T124">
            <v>2516.30948535059</v>
          </cell>
        </row>
        <row r="124">
          <cell r="Z124">
            <v>1540.13080626518</v>
          </cell>
          <cell r="AA124">
            <v>1775.63582836584</v>
          </cell>
          <cell r="AB124">
            <v>1724.77551320966</v>
          </cell>
          <cell r="AC124">
            <v>1497.1827303814</v>
          </cell>
          <cell r="AD124">
            <v>1827.36610803089</v>
          </cell>
          <cell r="AE124">
            <v>2019.58799163764</v>
          </cell>
          <cell r="AF124">
            <v>1992.86337131165</v>
          </cell>
          <cell r="AG124">
            <v>2170.71142206291</v>
          </cell>
          <cell r="AH124">
            <v>1918.29859042013</v>
          </cell>
          <cell r="AI124">
            <v>1729.64484944415</v>
          </cell>
          <cell r="AJ124">
            <v>1915.3226739045</v>
          </cell>
          <cell r="AK124">
            <v>2188.24140832561</v>
          </cell>
          <cell r="AL124">
            <v>2141.78133716937</v>
          </cell>
          <cell r="AM124">
            <v>2005.98608877071</v>
          </cell>
          <cell r="AN124">
            <v>2132.03422082191</v>
          </cell>
          <cell r="AO124">
            <v>2330.85746956478</v>
          </cell>
          <cell r="AP124">
            <v>2160.89324814046</v>
          </cell>
          <cell r="AQ124">
            <v>2279.79546070551</v>
          </cell>
          <cell r="AR124">
            <v>2139.90308143843</v>
          </cell>
          <cell r="AS124">
            <v>2516.30948535059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</row>
        <row r="124">
          <cell r="BX124">
            <v>3.26615921033375</v>
          </cell>
          <cell r="BY124">
            <v>2.80661936221287</v>
          </cell>
          <cell r="BZ124">
            <v>3.46927455581598</v>
          </cell>
          <cell r="CA124">
            <v>3.82610731157242</v>
          </cell>
          <cell r="CB124">
            <v>3.82139397817616</v>
          </cell>
          <cell r="CC124">
            <v>4.08686702355412</v>
          </cell>
          <cell r="CD124">
            <v>3.60287463339325</v>
          </cell>
          <cell r="CE124">
            <v>3.23170858236378</v>
          </cell>
          <cell r="CF124">
            <v>3.70178525577911</v>
          </cell>
          <cell r="CG124">
            <v>4.16076733897527</v>
          </cell>
          <cell r="CH124">
            <v>4.09137444941669</v>
          </cell>
          <cell r="CI124">
            <v>3.83769052350275</v>
          </cell>
          <cell r="CJ124">
            <v>4.01998649851611</v>
          </cell>
          <cell r="CK124">
            <v>4.3948710888907</v>
          </cell>
          <cell r="CL124">
            <v>4.07440068148177</v>
          </cell>
          <cell r="CM124">
            <v>4.2985928095851</v>
          </cell>
          <cell r="CN124">
            <v>4.0348233679848</v>
          </cell>
          <cell r="CO124">
            <v>4.74454399390352</v>
          </cell>
          <cell r="CP124">
            <v>5.05690309563222</v>
          </cell>
          <cell r="CQ124">
            <v>4.32099942993718</v>
          </cell>
          <cell r="CR124">
            <v>1.45456363665354</v>
          </cell>
          <cell r="CS124">
            <v>1.4249112694823</v>
          </cell>
          <cell r="CT124">
            <v>1.44677955379741</v>
          </cell>
          <cell r="CU124">
            <v>1.46149868037735</v>
          </cell>
          <cell r="CV124">
            <v>1.44309203760275</v>
          </cell>
          <cell r="CW124">
            <v>1.4461480911874</v>
          </cell>
          <cell r="CX124">
            <v>1.42877172011325</v>
          </cell>
          <cell r="CY124">
            <v>1.45518671068049</v>
          </cell>
          <cell r="CZ124">
            <v>1.45872757485977</v>
          </cell>
          <cell r="DA124">
            <v>1.46633054664529</v>
          </cell>
          <cell r="DB124">
            <v>1.41754829574949</v>
          </cell>
          <cell r="DC124">
            <v>1.44088372460995</v>
          </cell>
          <cell r="DD124">
            <v>1.43421095941811</v>
          </cell>
          <cell r="DE124">
            <v>1.43207282201217</v>
          </cell>
          <cell r="DF124">
            <v>1.45303713040917</v>
          </cell>
          <cell r="DG124">
            <v>1.45303713040917</v>
          </cell>
          <cell r="DH124">
            <v>1.45303713040917</v>
          </cell>
          <cell r="DI124">
            <v>1.45303713040917</v>
          </cell>
          <cell r="DJ124">
            <v>1.45303713040917</v>
          </cell>
          <cell r="DK124">
            <v>1.45303713040917</v>
          </cell>
        </row>
        <row r="125">
          <cell r="A125">
            <v>1386.80096862123</v>
          </cell>
          <cell r="B125">
            <v>1502.73426647916</v>
          </cell>
          <cell r="C125">
            <v>1345.29260942139</v>
          </cell>
          <cell r="D125">
            <v>1594.65217464101</v>
          </cell>
          <cell r="E125">
            <v>1610.61481362712</v>
          </cell>
          <cell r="F125">
            <v>1858.56657671117</v>
          </cell>
          <cell r="G125">
            <v>1870.66231861104</v>
          </cell>
          <cell r="H125">
            <v>1775.33534328334</v>
          </cell>
          <cell r="I125">
            <v>1983.41175586928</v>
          </cell>
          <cell r="J125">
            <v>1867.5677036814</v>
          </cell>
          <cell r="K125">
            <v>2135.04062046451</v>
          </cell>
          <cell r="L125">
            <v>2122.07237818503</v>
          </cell>
          <cell r="M125">
            <v>1933.38472725385</v>
          </cell>
          <cell r="N125">
            <v>2320.09882979516</v>
          </cell>
          <cell r="O125">
            <v>2180.75894621816</v>
          </cell>
          <cell r="P125">
            <v>2096.67390292624</v>
          </cell>
          <cell r="Q125">
            <v>2413.4116170554</v>
          </cell>
          <cell r="R125">
            <v>2416.66770130208</v>
          </cell>
          <cell r="S125">
            <v>2576.97930574203</v>
          </cell>
          <cell r="T125">
            <v>2533.90841322992</v>
          </cell>
        </row>
        <row r="125">
          <cell r="Z125">
            <v>1386.80096862123</v>
          </cell>
          <cell r="AA125">
            <v>1502.73426647916</v>
          </cell>
          <cell r="AB125">
            <v>1345.29260942139</v>
          </cell>
          <cell r="AC125">
            <v>1594.65217464101</v>
          </cell>
          <cell r="AD125">
            <v>1610.61481362712</v>
          </cell>
          <cell r="AE125">
            <v>1858.56657671117</v>
          </cell>
          <cell r="AF125">
            <v>1870.66231861104</v>
          </cell>
          <cell r="AG125">
            <v>1775.33534328334</v>
          </cell>
          <cell r="AH125">
            <v>1983.41175586928</v>
          </cell>
          <cell r="AI125">
            <v>1867.5677036814</v>
          </cell>
          <cell r="AJ125">
            <v>2135.04062046451</v>
          </cell>
          <cell r="AK125">
            <v>2122.07237818503</v>
          </cell>
          <cell r="AL125">
            <v>1933.38472725385</v>
          </cell>
          <cell r="AM125">
            <v>2320.09882979516</v>
          </cell>
          <cell r="AN125">
            <v>2180.75894621816</v>
          </cell>
          <cell r="AO125">
            <v>2096.67390292624</v>
          </cell>
          <cell r="AP125">
            <v>2413.4116170554</v>
          </cell>
          <cell r="AQ125">
            <v>2416.66770130208</v>
          </cell>
          <cell r="AR125">
            <v>2576.97930574203</v>
          </cell>
          <cell r="AS125">
            <v>2533.90841322992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</row>
        <row r="125">
          <cell r="BX125">
            <v>2.55157204955113</v>
          </cell>
          <cell r="BY125">
            <v>3.00741562767767</v>
          </cell>
          <cell r="BZ125">
            <v>3.06542157961721</v>
          </cell>
          <cell r="CA125">
            <v>3.51775402998435</v>
          </cell>
          <cell r="CB125">
            <v>3.58820000914198</v>
          </cell>
          <cell r="CC125">
            <v>3.33014438059458</v>
          </cell>
          <cell r="CD125">
            <v>3.76133172937695</v>
          </cell>
          <cell r="CE125">
            <v>3.59424972256975</v>
          </cell>
          <cell r="CF125">
            <v>4.03076773029784</v>
          </cell>
          <cell r="CG125">
            <v>4.04710762045029</v>
          </cell>
          <cell r="CH125">
            <v>3.61909028968768</v>
          </cell>
          <cell r="CI125">
            <v>4.3934028718477</v>
          </cell>
          <cell r="CJ125">
            <v>4.14141296612896</v>
          </cell>
          <cell r="CK125">
            <v>3.98172961866382</v>
          </cell>
          <cell r="CL125">
            <v>4.58323657496057</v>
          </cell>
          <cell r="CM125">
            <v>4.58942010548849</v>
          </cell>
          <cell r="CN125">
            <v>4.89386299607019</v>
          </cell>
          <cell r="CO125">
            <v>4.81206837451344</v>
          </cell>
          <cell r="CP125">
            <v>4.69361520169657</v>
          </cell>
          <cell r="CQ125">
            <v>4.71097329919766</v>
          </cell>
          <cell r="CR125">
            <v>1.44550404043089</v>
          </cell>
          <cell r="CS125">
            <v>1.45541086130114</v>
          </cell>
          <cell r="CT125">
            <v>1.44449504263278</v>
          </cell>
          <cell r="CU125">
            <v>1.45271243099953</v>
          </cell>
          <cell r="CV125">
            <v>1.43948987452383</v>
          </cell>
          <cell r="CW125">
            <v>1.4475040552761</v>
          </cell>
          <cell r="CX125">
            <v>1.42832122783353</v>
          </cell>
          <cell r="CY125">
            <v>1.46057704755828</v>
          </cell>
          <cell r="CZ125">
            <v>1.44470235585971</v>
          </cell>
          <cell r="DA125">
            <v>1.42355825016084</v>
          </cell>
          <cell r="DB125">
            <v>1.45119410217289</v>
          </cell>
          <cell r="DC125">
            <v>1.43655604737476</v>
          </cell>
          <cell r="DD125">
            <v>1.46361213295036</v>
          </cell>
          <cell r="DE125">
            <v>1.44681362841884</v>
          </cell>
          <cell r="DF125">
            <v>1.44266753721446</v>
          </cell>
          <cell r="DG125">
            <v>1.44266753721446</v>
          </cell>
          <cell r="DH125">
            <v>1.44266753721446</v>
          </cell>
          <cell r="DI125">
            <v>1.44266753721446</v>
          </cell>
          <cell r="DJ125">
            <v>1.44266753721446</v>
          </cell>
          <cell r="DK125">
            <v>1.44266753721446</v>
          </cell>
        </row>
        <row r="126">
          <cell r="A126">
            <v>1210.22369111595</v>
          </cell>
          <cell r="B126">
            <v>1427.91115957304</v>
          </cell>
          <cell r="C126">
            <v>1620.42301390485</v>
          </cell>
          <cell r="D126">
            <v>1759.67821334365</v>
          </cell>
          <cell r="E126">
            <v>1733.61772937135</v>
          </cell>
          <cell r="F126">
            <v>1522.05031194604</v>
          </cell>
          <cell r="G126">
            <v>1666.5211347112</v>
          </cell>
          <cell r="H126">
            <v>1782.56355707894</v>
          </cell>
          <cell r="I126">
            <v>2079.0991642723</v>
          </cell>
          <cell r="J126">
            <v>1801.32926598851</v>
          </cell>
          <cell r="K126">
            <v>1975.49738570058</v>
          </cell>
          <cell r="L126">
            <v>2135.56808087909</v>
          </cell>
          <cell r="M126">
            <v>2084.77068317078</v>
          </cell>
          <cell r="N126">
            <v>2292.45846490947</v>
          </cell>
          <cell r="O126">
            <v>2603.29294168227</v>
          </cell>
          <cell r="P126">
            <v>2401.0858680769</v>
          </cell>
          <cell r="Q126">
            <v>2340.26880344038</v>
          </cell>
          <cell r="R126">
            <v>2172.29492218897</v>
          </cell>
          <cell r="S126">
            <v>2108.41997118567</v>
          </cell>
          <cell r="T126">
            <v>2481.78603273868</v>
          </cell>
        </row>
        <row r="126">
          <cell r="Z126">
            <v>1210.22369111595</v>
          </cell>
          <cell r="AA126">
            <v>1427.91115957304</v>
          </cell>
          <cell r="AB126">
            <v>1620.42301390485</v>
          </cell>
          <cell r="AC126">
            <v>1759.67821334365</v>
          </cell>
          <cell r="AD126">
            <v>1733.61772937135</v>
          </cell>
          <cell r="AE126">
            <v>1522.05031194604</v>
          </cell>
          <cell r="AF126">
            <v>1666.5211347112</v>
          </cell>
          <cell r="AG126">
            <v>1782.56355707894</v>
          </cell>
          <cell r="AH126">
            <v>2079.0991642723</v>
          </cell>
          <cell r="AI126">
            <v>1801.32926598851</v>
          </cell>
          <cell r="AJ126">
            <v>1975.49738570058</v>
          </cell>
          <cell r="AK126">
            <v>2135.56808087909</v>
          </cell>
          <cell r="AL126">
            <v>2084.77068317078</v>
          </cell>
          <cell r="AM126">
            <v>2292.45846490947</v>
          </cell>
          <cell r="AN126">
            <v>2603.29294168227</v>
          </cell>
          <cell r="AO126">
            <v>2401.0858680769</v>
          </cell>
          <cell r="AP126">
            <v>2340.26880344038</v>
          </cell>
          <cell r="AQ126">
            <v>2172.29492218897</v>
          </cell>
          <cell r="AR126">
            <v>2108.41997118567</v>
          </cell>
          <cell r="AS126">
            <v>2481.78603273868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</row>
        <row r="126">
          <cell r="BX126">
            <v>3.12025558974971</v>
          </cell>
          <cell r="BY126">
            <v>3.31924236259833</v>
          </cell>
          <cell r="BZ126">
            <v>3.23374562342884</v>
          </cell>
          <cell r="CA126">
            <v>2.91906250073301</v>
          </cell>
          <cell r="CB126">
            <v>3.10674187339932</v>
          </cell>
          <cell r="CC126">
            <v>3.376325652751</v>
          </cell>
          <cell r="CD126">
            <v>3.90637808354375</v>
          </cell>
          <cell r="CE126">
            <v>3.43153939892731</v>
          </cell>
          <cell r="CF126">
            <v>3.77294898189889</v>
          </cell>
          <cell r="CG126">
            <v>4.09136993282108</v>
          </cell>
          <cell r="CH126">
            <v>3.95642135437848</v>
          </cell>
          <cell r="CI126">
            <v>4.33541815592922</v>
          </cell>
          <cell r="CJ126">
            <v>4.89293703121052</v>
          </cell>
          <cell r="CK126">
            <v>4.5128851121295</v>
          </cell>
          <cell r="CL126">
            <v>4.39857831901951</v>
          </cell>
          <cell r="CM126">
            <v>4.08286831547299</v>
          </cell>
          <cell r="CN126">
            <v>3.96281416861665</v>
          </cell>
          <cell r="CO126">
            <v>4.66456255794289</v>
          </cell>
          <cell r="CP126">
            <v>4.82191230285299</v>
          </cell>
          <cell r="CQ126">
            <v>5.17150705670951</v>
          </cell>
          <cell r="CR126">
            <v>1.45899130630631</v>
          </cell>
          <cell r="CS126">
            <v>1.42199109712577</v>
          </cell>
          <cell r="CT126">
            <v>1.42280495263683</v>
          </cell>
          <cell r="CU126">
            <v>1.45245079276692</v>
          </cell>
          <cell r="CV126">
            <v>1.46877280027977</v>
          </cell>
          <cell r="CW126">
            <v>1.42854113387416</v>
          </cell>
          <cell r="CX126">
            <v>1.46964618047913</v>
          </cell>
          <cell r="CY126">
            <v>1.44646467050351</v>
          </cell>
          <cell r="CZ126">
            <v>1.4581696835472</v>
          </cell>
          <cell r="DA126">
            <v>1.43817339689698</v>
          </cell>
          <cell r="DB126">
            <v>1.43450696805743</v>
          </cell>
          <cell r="DC126">
            <v>1.43005192650202</v>
          </cell>
          <cell r="DD126">
            <v>1.44365323868166</v>
          </cell>
          <cell r="DE126">
            <v>1.44869719532128</v>
          </cell>
          <cell r="DF126">
            <v>1.45767447726625</v>
          </cell>
          <cell r="DG126">
            <v>1.45767447726625</v>
          </cell>
          <cell r="DH126">
            <v>1.45767447726625</v>
          </cell>
          <cell r="DI126">
            <v>1.45767447726625</v>
          </cell>
          <cell r="DJ126">
            <v>1.45767447726625</v>
          </cell>
          <cell r="DK126">
            <v>1.45767447726625</v>
          </cell>
        </row>
        <row r="127">
          <cell r="A127">
            <v>1538.10584460918</v>
          </cell>
          <cell r="B127">
            <v>1625.88588804684</v>
          </cell>
          <cell r="C127">
            <v>1822.07230705546</v>
          </cell>
          <cell r="D127">
            <v>1630.43438681083</v>
          </cell>
          <cell r="E127">
            <v>1686.49017270872</v>
          </cell>
          <cell r="F127">
            <v>1889.73666025679</v>
          </cell>
          <cell r="G127">
            <v>1764.29776831099</v>
          </cell>
          <cell r="H127">
            <v>1918.0203494535</v>
          </cell>
          <cell r="I127">
            <v>2276.52204634002</v>
          </cell>
          <cell r="J127">
            <v>1931.65087100074</v>
          </cell>
          <cell r="K127">
            <v>2397.92126598263</v>
          </cell>
          <cell r="L127">
            <v>1832.00556507874</v>
          </cell>
          <cell r="M127">
            <v>1975.42836124194</v>
          </cell>
          <cell r="N127">
            <v>1862.51514287935</v>
          </cell>
          <cell r="O127">
            <v>1928.90879000094</v>
          </cell>
          <cell r="P127">
            <v>2065.66803050595</v>
          </cell>
          <cell r="Q127">
            <v>2495.25114953732</v>
          </cell>
          <cell r="R127">
            <v>2247.08940059328</v>
          </cell>
          <cell r="S127">
            <v>2720.13146531979</v>
          </cell>
          <cell r="T127">
            <v>2412.3138542565</v>
          </cell>
        </row>
        <row r="127">
          <cell r="Z127">
            <v>1538.10584460918</v>
          </cell>
          <cell r="AA127">
            <v>1625.88588804684</v>
          </cell>
          <cell r="AB127">
            <v>1822.07230705546</v>
          </cell>
          <cell r="AC127">
            <v>1630.43438681083</v>
          </cell>
          <cell r="AD127">
            <v>1686.49017270872</v>
          </cell>
          <cell r="AE127">
            <v>1889.73666025679</v>
          </cell>
          <cell r="AF127">
            <v>1764.29776831099</v>
          </cell>
          <cell r="AG127">
            <v>1918.0203494535</v>
          </cell>
          <cell r="AH127">
            <v>2276.52204634002</v>
          </cell>
          <cell r="AI127">
            <v>1931.65087100074</v>
          </cell>
          <cell r="AJ127">
            <v>2397.92126598263</v>
          </cell>
          <cell r="AK127">
            <v>1832.00556507874</v>
          </cell>
          <cell r="AL127">
            <v>1975.42836124194</v>
          </cell>
          <cell r="AM127">
            <v>1862.51514287935</v>
          </cell>
          <cell r="AN127">
            <v>1928.90879000094</v>
          </cell>
          <cell r="AO127">
            <v>2065.66803050595</v>
          </cell>
          <cell r="AP127">
            <v>2495.25114953732</v>
          </cell>
          <cell r="AQ127">
            <v>2247.08940059328</v>
          </cell>
          <cell r="AR127">
            <v>2720.13146531979</v>
          </cell>
          <cell r="AS127">
            <v>2412.3138542565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</row>
        <row r="127">
          <cell r="BX127">
            <v>3.443971281301</v>
          </cell>
          <cell r="BY127">
            <v>3.1091224616918</v>
          </cell>
          <cell r="BZ127">
            <v>3.15488064284577</v>
          </cell>
          <cell r="CA127">
            <v>3.57357408667054</v>
          </cell>
          <cell r="CB127">
            <v>3.40764864489959</v>
          </cell>
          <cell r="CC127">
            <v>3.59032954013019</v>
          </cell>
          <cell r="CD127">
            <v>4.25987259065651</v>
          </cell>
          <cell r="CE127">
            <v>3.75159617768775</v>
          </cell>
          <cell r="CF127">
            <v>4.50576438702397</v>
          </cell>
          <cell r="CG127">
            <v>3.50988103563676</v>
          </cell>
          <cell r="CH127">
            <v>3.72611136606689</v>
          </cell>
          <cell r="CI127">
            <v>3.55783583423036</v>
          </cell>
          <cell r="CJ127">
            <v>3.6702330969932</v>
          </cell>
          <cell r="CK127">
            <v>3.93045187634819</v>
          </cell>
          <cell r="CL127">
            <v>4.74784157852158</v>
          </cell>
          <cell r="CM127">
            <v>4.27565156668506</v>
          </cell>
          <cell r="CN127">
            <v>5.17573282051582</v>
          </cell>
          <cell r="CO127">
            <v>4.59003255836848</v>
          </cell>
          <cell r="CP127">
            <v>4.77921858908812</v>
          </cell>
          <cell r="CQ127">
            <v>5.6763888843876</v>
          </cell>
          <cell r="CR127">
            <v>1.45784839409863</v>
          </cell>
          <cell r="CS127">
            <v>1.44534133297628</v>
          </cell>
          <cell r="CT127">
            <v>1.44948331902287</v>
          </cell>
          <cell r="CU127">
            <v>1.4367216410892</v>
          </cell>
          <cell r="CV127">
            <v>1.46456286122824</v>
          </cell>
          <cell r="CW127">
            <v>1.4487906469727</v>
          </cell>
          <cell r="CX127">
            <v>1.41848324743085</v>
          </cell>
          <cell r="CY127">
            <v>1.46361224331647</v>
          </cell>
          <cell r="CZ127">
            <v>1.46413925993505</v>
          </cell>
          <cell r="DA127">
            <v>1.41065133784924</v>
          </cell>
          <cell r="DB127">
            <v>1.45805389269394</v>
          </cell>
          <cell r="DC127">
            <v>1.43001807697231</v>
          </cell>
          <cell r="DD127">
            <v>1.45248812095116</v>
          </cell>
          <cell r="DE127">
            <v>1.43423739911595</v>
          </cell>
          <cell r="DF127">
            <v>1.43987629035615</v>
          </cell>
          <cell r="DG127">
            <v>1.43987629035615</v>
          </cell>
          <cell r="DH127">
            <v>1.43987629035615</v>
          </cell>
          <cell r="DI127">
            <v>1.43987629035615</v>
          </cell>
          <cell r="DJ127">
            <v>1.43987629035615</v>
          </cell>
          <cell r="DK127">
            <v>1.43987629035615</v>
          </cell>
        </row>
        <row r="128">
          <cell r="A128">
            <v>1251.11269089393</v>
          </cell>
          <cell r="B128">
            <v>1425.99454099854</v>
          </cell>
          <cell r="C128">
            <v>1760.6752139593</v>
          </cell>
          <cell r="D128">
            <v>1858.85191418167</v>
          </cell>
          <cell r="E128">
            <v>1680.25384804428</v>
          </cell>
          <cell r="F128">
            <v>1665.87563644958</v>
          </cell>
          <cell r="G128">
            <v>1684.93288506077</v>
          </cell>
          <cell r="H128">
            <v>1745.45565503068</v>
          </cell>
          <cell r="I128">
            <v>1749.03053183264</v>
          </cell>
          <cell r="J128">
            <v>1961.21580506323</v>
          </cell>
          <cell r="K128">
            <v>2016.27223374329</v>
          </cell>
          <cell r="L128">
            <v>1996.75023179624</v>
          </cell>
          <cell r="M128">
            <v>2177.12209263571</v>
          </cell>
          <cell r="N128">
            <v>2333.24568798213</v>
          </cell>
          <cell r="O128">
            <v>2302.0184650196</v>
          </cell>
          <cell r="P128">
            <v>2321.17862809745</v>
          </cell>
          <cell r="Q128">
            <v>2450.83609561221</v>
          </cell>
          <cell r="R128">
            <v>2300.38768592079</v>
          </cell>
          <cell r="S128">
            <v>2454.45522503641</v>
          </cell>
          <cell r="T128">
            <v>2483.31290452242</v>
          </cell>
        </row>
        <row r="128">
          <cell r="Z128">
            <v>1251.11269089393</v>
          </cell>
          <cell r="AA128">
            <v>1425.99454099854</v>
          </cell>
          <cell r="AB128">
            <v>1760.6752139593</v>
          </cell>
          <cell r="AC128">
            <v>1858.85191418167</v>
          </cell>
          <cell r="AD128">
            <v>1680.25384804428</v>
          </cell>
          <cell r="AE128">
            <v>1665.87563644958</v>
          </cell>
          <cell r="AF128">
            <v>1684.93288506077</v>
          </cell>
          <cell r="AG128">
            <v>1745.45565503068</v>
          </cell>
          <cell r="AH128">
            <v>1749.03053183264</v>
          </cell>
          <cell r="AI128">
            <v>1961.21580506323</v>
          </cell>
          <cell r="AJ128">
            <v>2016.27223374329</v>
          </cell>
          <cell r="AK128">
            <v>1996.75023179624</v>
          </cell>
          <cell r="AL128">
            <v>2177.12209263571</v>
          </cell>
          <cell r="AM128">
            <v>2333.24568798213</v>
          </cell>
          <cell r="AN128">
            <v>2302.0184650196</v>
          </cell>
          <cell r="AO128">
            <v>2321.17862809745</v>
          </cell>
          <cell r="AP128">
            <v>2450.83609561221</v>
          </cell>
          <cell r="AQ128">
            <v>2300.38768592079</v>
          </cell>
          <cell r="AR128">
            <v>2454.45522503641</v>
          </cell>
          <cell r="AS128">
            <v>2483.31290452242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</row>
        <row r="128">
          <cell r="BX128">
            <v>3.27634432244644</v>
          </cell>
          <cell r="BY128">
            <v>3.48429210500792</v>
          </cell>
          <cell r="BZ128">
            <v>3.20286738278271</v>
          </cell>
          <cell r="CA128">
            <v>3.16412777971709</v>
          </cell>
          <cell r="CB128">
            <v>3.21426574304051</v>
          </cell>
          <cell r="CC128">
            <v>3.32775744386676</v>
          </cell>
          <cell r="CD128">
            <v>3.29193243226814</v>
          </cell>
          <cell r="CE128">
            <v>3.69185174161842</v>
          </cell>
          <cell r="CF128">
            <v>3.87076297380308</v>
          </cell>
          <cell r="CG128">
            <v>3.78905992287957</v>
          </cell>
          <cell r="CH128">
            <v>4.12440701413466</v>
          </cell>
          <cell r="CI128">
            <v>4.38516119861907</v>
          </cell>
          <cell r="CJ128">
            <v>4.38980985452164</v>
          </cell>
          <cell r="CK128">
            <v>4.42634712560415</v>
          </cell>
          <cell r="CL128">
            <v>4.67359606702556</v>
          </cell>
          <cell r="CM128">
            <v>4.38670005750338</v>
          </cell>
          <cell r="CN128">
            <v>4.68049752774472</v>
          </cell>
          <cell r="CO128">
            <v>4.73552737555493</v>
          </cell>
          <cell r="CP128">
            <v>5.17652626482151</v>
          </cell>
          <cell r="CQ128">
            <v>5.42874789776365</v>
          </cell>
          <cell r="CR128">
            <v>1.43401926447208</v>
          </cell>
          <cell r="CS128">
            <v>1.44518085922255</v>
          </cell>
          <cell r="CT128">
            <v>1.47230182018098</v>
          </cell>
          <cell r="CU128">
            <v>1.46162974196136</v>
          </cell>
          <cell r="CV128">
            <v>1.43728561003415</v>
          </cell>
          <cell r="CW128">
            <v>1.44243316241671</v>
          </cell>
          <cell r="CX128">
            <v>1.43617698369017</v>
          </cell>
          <cell r="CY128">
            <v>1.43702489391735</v>
          </cell>
          <cell r="CZ128">
            <v>1.45563876822124</v>
          </cell>
          <cell r="DA128">
            <v>1.45541976290714</v>
          </cell>
          <cell r="DB128">
            <v>1.4271174841991</v>
          </cell>
          <cell r="DC128">
            <v>1.4437746279046</v>
          </cell>
          <cell r="DD128">
            <v>1.44620015473112</v>
          </cell>
          <cell r="DE128">
            <v>1.45774662552658</v>
          </cell>
          <cell r="DF128">
            <v>1.43671368764799</v>
          </cell>
          <cell r="DG128">
            <v>1.43671368764799</v>
          </cell>
          <cell r="DH128">
            <v>1.43671368764799</v>
          </cell>
          <cell r="DI128">
            <v>1.43671368764799</v>
          </cell>
          <cell r="DJ128">
            <v>1.43671368764799</v>
          </cell>
          <cell r="DK128">
            <v>1.43671368764799</v>
          </cell>
        </row>
        <row r="129">
          <cell r="A129">
            <v>1495.62509386801</v>
          </cell>
          <cell r="B129">
            <v>1506.3956701964</v>
          </cell>
          <cell r="C129">
            <v>1438.40786411892</v>
          </cell>
          <cell r="D129">
            <v>1673.72445801432</v>
          </cell>
          <cell r="E129">
            <v>1613.63608267487</v>
          </cell>
          <cell r="F129">
            <v>1499.29448010439</v>
          </cell>
          <cell r="G129">
            <v>1874.16004875071</v>
          </cell>
          <cell r="H129">
            <v>2102.45174895882</v>
          </cell>
          <cell r="I129">
            <v>1889.06830931091</v>
          </cell>
          <cell r="J129">
            <v>2112.26189160653</v>
          </cell>
          <cell r="K129">
            <v>2134.91897382577</v>
          </cell>
          <cell r="L129">
            <v>2343.4162076092</v>
          </cell>
          <cell r="M129">
            <v>2098.49407127294</v>
          </cell>
          <cell r="N129">
            <v>2181.44150991241</v>
          </cell>
          <cell r="O129">
            <v>2441.60709155716</v>
          </cell>
          <cell r="P129">
            <v>2346.71231444715</v>
          </cell>
          <cell r="Q129">
            <v>2360.26158296847</v>
          </cell>
          <cell r="R129">
            <v>2143.45115946479</v>
          </cell>
          <cell r="S129">
            <v>2196.25962686694</v>
          </cell>
          <cell r="T129">
            <v>2511.09200537963</v>
          </cell>
        </row>
        <row r="129">
          <cell r="Z129">
            <v>1495.62509386801</v>
          </cell>
          <cell r="AA129">
            <v>1506.3956701964</v>
          </cell>
          <cell r="AB129">
            <v>1438.40786411892</v>
          </cell>
          <cell r="AC129">
            <v>1673.72445801432</v>
          </cell>
          <cell r="AD129">
            <v>1613.63608267487</v>
          </cell>
          <cell r="AE129">
            <v>1499.29448010439</v>
          </cell>
          <cell r="AF129">
            <v>1874.16004875071</v>
          </cell>
          <cell r="AG129">
            <v>2102.45174895882</v>
          </cell>
          <cell r="AH129">
            <v>1889.06830931091</v>
          </cell>
          <cell r="AI129">
            <v>2112.26189160653</v>
          </cell>
          <cell r="AJ129">
            <v>2134.91897382577</v>
          </cell>
          <cell r="AK129">
            <v>2343.4162076092</v>
          </cell>
          <cell r="AL129">
            <v>2098.49407127294</v>
          </cell>
          <cell r="AM129">
            <v>2181.44150991241</v>
          </cell>
          <cell r="AN129">
            <v>2441.60709155716</v>
          </cell>
          <cell r="AO129">
            <v>2346.71231444715</v>
          </cell>
          <cell r="AP129">
            <v>2360.26158296847</v>
          </cell>
          <cell r="AQ129">
            <v>2143.45115946479</v>
          </cell>
          <cell r="AR129">
            <v>2196.25962686694</v>
          </cell>
          <cell r="AS129">
            <v>2511.09200537963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</row>
        <row r="129">
          <cell r="BX129">
            <v>2.74202056431987</v>
          </cell>
          <cell r="BY129">
            <v>3.15671248237263</v>
          </cell>
          <cell r="BZ129">
            <v>3.03882418204824</v>
          </cell>
          <cell r="CA129">
            <v>2.78494875395428</v>
          </cell>
          <cell r="CB129">
            <v>3.56046002507046</v>
          </cell>
          <cell r="CC129">
            <v>3.97247370415075</v>
          </cell>
          <cell r="CD129">
            <v>3.55376984085113</v>
          </cell>
          <cell r="CE129">
            <v>4.0180785769951</v>
          </cell>
          <cell r="CF129">
            <v>4.14144994599899</v>
          </cell>
          <cell r="CG129">
            <v>4.52001534498359</v>
          </cell>
          <cell r="CH129">
            <v>3.98733710227702</v>
          </cell>
          <cell r="CI129">
            <v>4.17774868079333</v>
          </cell>
          <cell r="CJ129">
            <v>4.68300014837924</v>
          </cell>
          <cell r="CK129">
            <v>4.5009920534555</v>
          </cell>
          <cell r="CL129">
            <v>4.52697953797551</v>
          </cell>
          <cell r="CM129">
            <v>4.11113734577809</v>
          </cell>
          <cell r="CN129">
            <v>4.21242393752132</v>
          </cell>
          <cell r="CO129">
            <v>4.81627214896686</v>
          </cell>
          <cell r="CP129">
            <v>5.74044897401561</v>
          </cell>
          <cell r="CQ129">
            <v>4.8892164042935</v>
          </cell>
          <cell r="CR129">
            <v>1.43134845029499</v>
          </cell>
          <cell r="CS129">
            <v>1.4297465314672</v>
          </cell>
          <cell r="CT129">
            <v>1.43720419701411</v>
          </cell>
          <cell r="CU129">
            <v>1.45263355022648</v>
          </cell>
          <cell r="CV129">
            <v>1.45481295053796</v>
          </cell>
          <cell r="CW129">
            <v>1.47494854404149</v>
          </cell>
          <cell r="CX129">
            <v>1.44214091126296</v>
          </cell>
          <cell r="CY129">
            <v>1.45001382185381</v>
          </cell>
          <cell r="CZ129">
            <v>1.45634912960793</v>
          </cell>
          <cell r="DA129">
            <v>1.44024532378398</v>
          </cell>
          <cell r="DB129">
            <v>1.41232977706889</v>
          </cell>
          <cell r="DC129">
            <v>1.42041959749913</v>
          </cell>
          <cell r="DD129">
            <v>1.44188933063174</v>
          </cell>
          <cell r="DE129">
            <v>1.43056764267038</v>
          </cell>
          <cell r="DF129">
            <v>1.42842927300184</v>
          </cell>
          <cell r="DG129">
            <v>1.42842927300184</v>
          </cell>
          <cell r="DH129">
            <v>1.42842927300184</v>
          </cell>
          <cell r="DI129">
            <v>1.42842927300184</v>
          </cell>
          <cell r="DJ129">
            <v>1.42842927300184</v>
          </cell>
          <cell r="DK129">
            <v>1.42842927300184</v>
          </cell>
        </row>
        <row r="130">
          <cell r="A130">
            <v>1782.52558068533</v>
          </cell>
          <cell r="B130">
            <v>1532.40140084504</v>
          </cell>
          <cell r="C130">
            <v>1499.6758564386</v>
          </cell>
          <cell r="D130">
            <v>1520.97708563779</v>
          </cell>
          <cell r="E130">
            <v>1855.53682688168</v>
          </cell>
          <cell r="F130">
            <v>1855.90605351525</v>
          </cell>
          <cell r="G130">
            <v>1911.31960910673</v>
          </cell>
          <cell r="H130">
            <v>1671.09004131829</v>
          </cell>
          <cell r="I130">
            <v>1797.26526995582</v>
          </cell>
          <cell r="J130">
            <v>2173.98324135641</v>
          </cell>
          <cell r="K130">
            <v>1975.49247682323</v>
          </cell>
          <cell r="L130">
            <v>2242.36480094874</v>
          </cell>
          <cell r="M130">
            <v>2192.16716856391</v>
          </cell>
          <cell r="N130">
            <v>2378.9462013638</v>
          </cell>
          <cell r="O130">
            <v>2344.70542128799</v>
          </cell>
          <cell r="P130">
            <v>2395.30829818168</v>
          </cell>
          <cell r="Q130">
            <v>2328.91171611351</v>
          </cell>
          <cell r="R130">
            <v>2718.33662260393</v>
          </cell>
          <cell r="S130">
            <v>2473.93472591756</v>
          </cell>
          <cell r="T130">
            <v>2351.12832819925</v>
          </cell>
        </row>
        <row r="130">
          <cell r="Z130">
            <v>1782.52558068533</v>
          </cell>
          <cell r="AA130">
            <v>1532.40140084504</v>
          </cell>
          <cell r="AB130">
            <v>1499.6758564386</v>
          </cell>
          <cell r="AC130">
            <v>1520.97708563779</v>
          </cell>
          <cell r="AD130">
            <v>1855.53682688168</v>
          </cell>
          <cell r="AE130">
            <v>1855.90605351525</v>
          </cell>
          <cell r="AF130">
            <v>1911.31960910673</v>
          </cell>
          <cell r="AG130">
            <v>1671.09004131829</v>
          </cell>
          <cell r="AH130">
            <v>1797.26526995582</v>
          </cell>
          <cell r="AI130">
            <v>2173.98324135641</v>
          </cell>
          <cell r="AJ130">
            <v>1975.49247682323</v>
          </cell>
          <cell r="AK130">
            <v>2242.36480094874</v>
          </cell>
          <cell r="AL130">
            <v>2192.16716856391</v>
          </cell>
          <cell r="AM130">
            <v>2378.9462013638</v>
          </cell>
          <cell r="AN130">
            <v>2344.70542128799</v>
          </cell>
          <cell r="AO130">
            <v>2395.30829818168</v>
          </cell>
          <cell r="AP130">
            <v>2328.91171611351</v>
          </cell>
          <cell r="AQ130">
            <v>2718.33662260393</v>
          </cell>
          <cell r="AR130">
            <v>2473.93472591756</v>
          </cell>
          <cell r="AS130">
            <v>2351.12832819925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</row>
        <row r="130">
          <cell r="BX130">
            <v>2.84450959534359</v>
          </cell>
          <cell r="BY130">
            <v>2.89024157430928</v>
          </cell>
          <cell r="BZ130">
            <v>3.50258490889124</v>
          </cell>
          <cell r="CA130">
            <v>3.51492440848743</v>
          </cell>
          <cell r="CB130">
            <v>3.60827625492425</v>
          </cell>
          <cell r="CC130">
            <v>3.1758193406582</v>
          </cell>
          <cell r="CD130">
            <v>3.45195329968041</v>
          </cell>
          <cell r="CE130">
            <v>4.08186399056408</v>
          </cell>
          <cell r="CF130">
            <v>3.74415425943215</v>
          </cell>
          <cell r="CG130">
            <v>4.16787834696928</v>
          </cell>
          <cell r="CH130">
            <v>4.15251000180686</v>
          </cell>
          <cell r="CI130">
            <v>4.56896086787639</v>
          </cell>
          <cell r="CJ130">
            <v>4.49871166073314</v>
          </cell>
          <cell r="CK130">
            <v>4.5958017899585</v>
          </cell>
          <cell r="CL130">
            <v>4.46840878132256</v>
          </cell>
          <cell r="CM130">
            <v>5.21558595415736</v>
          </cell>
          <cell r="CN130">
            <v>4.74665981420571</v>
          </cell>
          <cell r="CO130">
            <v>4.51103508778506</v>
          </cell>
          <cell r="CP130">
            <v>5.16985710511679</v>
          </cell>
          <cell r="CQ130">
            <v>5.25027777998159</v>
          </cell>
          <cell r="CR130">
            <v>1.44772661882945</v>
          </cell>
          <cell r="CS130">
            <v>1.44425579402718</v>
          </cell>
          <cell r="CT130">
            <v>1.444432102908</v>
          </cell>
          <cell r="CU130">
            <v>1.44176893227084</v>
          </cell>
          <cell r="CV130">
            <v>1.45140308418993</v>
          </cell>
          <cell r="CW130">
            <v>1.4465955816694</v>
          </cell>
          <cell r="CX130">
            <v>1.45124477999659</v>
          </cell>
          <cell r="CY130">
            <v>1.44162132326306</v>
          </cell>
          <cell r="CZ130">
            <v>1.4264429471543</v>
          </cell>
          <cell r="DA130">
            <v>1.45916632284618</v>
          </cell>
          <cell r="DB130">
            <v>1.44553556842525</v>
          </cell>
          <cell r="DC130">
            <v>1.47400300504117</v>
          </cell>
          <cell r="DD130">
            <v>1.44633906854094</v>
          </cell>
          <cell r="DE130">
            <v>1.42650834930079</v>
          </cell>
          <cell r="DF130">
            <v>1.42793113978665</v>
          </cell>
          <cell r="DG130">
            <v>1.42793113978665</v>
          </cell>
          <cell r="DH130">
            <v>1.42793113978665</v>
          </cell>
          <cell r="DI130">
            <v>1.42793113978665</v>
          </cell>
          <cell r="DJ130">
            <v>1.42793113978665</v>
          </cell>
          <cell r="DK130">
            <v>1.42793113978665</v>
          </cell>
        </row>
        <row r="131">
          <cell r="A131">
            <v>1432.33029350883</v>
          </cell>
          <cell r="B131">
            <v>1584.60303561448</v>
          </cell>
          <cell r="C131">
            <v>1652.274519176</v>
          </cell>
          <cell r="D131">
            <v>1840.55385132513</v>
          </cell>
          <cell r="E131">
            <v>1686.67280547142</v>
          </cell>
          <cell r="F131">
            <v>1828.26447432079</v>
          </cell>
          <cell r="G131">
            <v>1698.49894090903</v>
          </cell>
          <cell r="H131">
            <v>1734.87285894102</v>
          </cell>
          <cell r="I131">
            <v>1635.28021139127</v>
          </cell>
          <cell r="J131">
            <v>1989.13946174207</v>
          </cell>
          <cell r="K131">
            <v>2104.46133206847</v>
          </cell>
          <cell r="L131">
            <v>1907.79191174549</v>
          </cell>
          <cell r="M131">
            <v>2167.01586149141</v>
          </cell>
          <cell r="N131">
            <v>2149.07044002988</v>
          </cell>
          <cell r="O131">
            <v>2113.15322878539</v>
          </cell>
          <cell r="P131">
            <v>2161.70003520945</v>
          </cell>
          <cell r="Q131">
            <v>2324.36548422362</v>
          </cell>
          <cell r="R131">
            <v>2476.52509461526</v>
          </cell>
          <cell r="S131">
            <v>2266.53311067576</v>
          </cell>
          <cell r="T131">
            <v>2419.01936475818</v>
          </cell>
        </row>
        <row r="131">
          <cell r="Z131">
            <v>1432.33029350883</v>
          </cell>
          <cell r="AA131">
            <v>1584.60303561448</v>
          </cell>
          <cell r="AB131">
            <v>1652.274519176</v>
          </cell>
          <cell r="AC131">
            <v>1840.55385132513</v>
          </cell>
          <cell r="AD131">
            <v>1686.67280547142</v>
          </cell>
          <cell r="AE131">
            <v>1828.26447432079</v>
          </cell>
          <cell r="AF131">
            <v>1698.49894090903</v>
          </cell>
          <cell r="AG131">
            <v>1734.87285894102</v>
          </cell>
          <cell r="AH131">
            <v>1635.28021139127</v>
          </cell>
          <cell r="AI131">
            <v>1989.13946174207</v>
          </cell>
          <cell r="AJ131">
            <v>2104.46133206847</v>
          </cell>
          <cell r="AK131">
            <v>1907.79191174549</v>
          </cell>
          <cell r="AL131">
            <v>2167.01586149141</v>
          </cell>
          <cell r="AM131">
            <v>2149.07044002988</v>
          </cell>
          <cell r="AN131">
            <v>2113.15322878539</v>
          </cell>
          <cell r="AO131">
            <v>2161.70003520945</v>
          </cell>
          <cell r="AP131">
            <v>2324.36548422362</v>
          </cell>
          <cell r="AQ131">
            <v>2476.52509461526</v>
          </cell>
          <cell r="AR131">
            <v>2266.53311067576</v>
          </cell>
          <cell r="AS131">
            <v>2419.01936475818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</row>
        <row r="131">
          <cell r="BX131">
            <v>3.13939466727922</v>
          </cell>
          <cell r="BY131">
            <v>3.50186651722476</v>
          </cell>
          <cell r="BZ131">
            <v>3.23758387529946</v>
          </cell>
          <cell r="CA131">
            <v>3.42291737601584</v>
          </cell>
          <cell r="CB131">
            <v>3.22145426945437</v>
          </cell>
          <cell r="CC131">
            <v>3.27959983751866</v>
          </cell>
          <cell r="CD131">
            <v>3.09127788166166</v>
          </cell>
          <cell r="CE131">
            <v>3.80768568745117</v>
          </cell>
          <cell r="CF131">
            <v>4.06150691975472</v>
          </cell>
          <cell r="CG131">
            <v>3.6301027191645</v>
          </cell>
          <cell r="CH131">
            <v>4.14138120886241</v>
          </cell>
          <cell r="CI131">
            <v>4.0896144181649</v>
          </cell>
          <cell r="CJ131">
            <v>3.99318030716558</v>
          </cell>
          <cell r="CK131">
            <v>4.08491816542766</v>
          </cell>
          <cell r="CL131">
            <v>4.39230357355207</v>
          </cell>
          <cell r="CM131">
            <v>4.67983632389178</v>
          </cell>
          <cell r="CN131">
            <v>4.28301897836885</v>
          </cell>
          <cell r="CO131">
            <v>4.57116898028109</v>
          </cell>
          <cell r="CP131">
            <v>5.50040534064729</v>
          </cell>
          <cell r="CQ131">
            <v>5.0278671389725</v>
          </cell>
          <cell r="CR131">
            <v>1.42390925426009</v>
          </cell>
          <cell r="CS131">
            <v>1.41851126045571</v>
          </cell>
          <cell r="CT131">
            <v>1.44192750015561</v>
          </cell>
          <cell r="CU131">
            <v>1.43997872748674</v>
          </cell>
          <cell r="CV131">
            <v>1.42730553488001</v>
          </cell>
          <cell r="CW131">
            <v>1.46335514855246</v>
          </cell>
          <cell r="CX131">
            <v>1.44450964275316</v>
          </cell>
          <cell r="CY131">
            <v>1.44928544985597</v>
          </cell>
          <cell r="CZ131">
            <v>1.44930993871961</v>
          </cell>
          <cell r="DA131">
            <v>1.43123608480029</v>
          </cell>
          <cell r="DB131">
            <v>1.41958332191326</v>
          </cell>
          <cell r="DC131">
            <v>1.43985654396857</v>
          </cell>
          <cell r="DD131">
            <v>1.43358687792509</v>
          </cell>
          <cell r="DE131">
            <v>1.43971133149075</v>
          </cell>
          <cell r="DF131">
            <v>1.44983708609224</v>
          </cell>
          <cell r="DG131">
            <v>1.44983708609224</v>
          </cell>
          <cell r="DH131">
            <v>1.44983708609224</v>
          </cell>
          <cell r="DI131">
            <v>1.44983708609224</v>
          </cell>
          <cell r="DJ131">
            <v>1.44983708609224</v>
          </cell>
          <cell r="DK131">
            <v>1.44983708609224</v>
          </cell>
        </row>
        <row r="132">
          <cell r="A132">
            <v>1034.29830310995</v>
          </cell>
          <cell r="B132">
            <v>1683.85773841467</v>
          </cell>
          <cell r="C132">
            <v>1726.4851125982</v>
          </cell>
          <cell r="D132">
            <v>1762.8971513346</v>
          </cell>
          <cell r="E132">
            <v>1804.94033282719</v>
          </cell>
          <cell r="F132">
            <v>1574.27213935142</v>
          </cell>
          <cell r="G132">
            <v>1780.67061832984</v>
          </cell>
          <cell r="H132">
            <v>2040.58355819901</v>
          </cell>
          <cell r="I132">
            <v>1977.97617515865</v>
          </cell>
          <cell r="J132">
            <v>2307.90159234491</v>
          </cell>
          <cell r="K132">
            <v>1723.03210098719</v>
          </cell>
          <cell r="L132">
            <v>2052.97385049865</v>
          </cell>
          <cell r="M132">
            <v>1958.77395494873</v>
          </cell>
          <cell r="N132">
            <v>2193.87935697805</v>
          </cell>
          <cell r="O132">
            <v>2230.79754946351</v>
          </cell>
          <cell r="P132">
            <v>2280.7969865015</v>
          </cell>
          <cell r="Q132">
            <v>2487.57110952593</v>
          </cell>
          <cell r="R132">
            <v>2398.08755111368</v>
          </cell>
          <cell r="S132">
            <v>2152.05669873782</v>
          </cell>
          <cell r="T132">
            <v>2462.15200537451</v>
          </cell>
        </row>
        <row r="132">
          <cell r="Z132">
            <v>1034.29830310995</v>
          </cell>
          <cell r="AA132">
            <v>1683.85773841467</v>
          </cell>
          <cell r="AB132">
            <v>1726.4851125982</v>
          </cell>
          <cell r="AC132">
            <v>1762.8971513346</v>
          </cell>
          <cell r="AD132">
            <v>1804.94033282719</v>
          </cell>
          <cell r="AE132">
            <v>1574.27213935142</v>
          </cell>
          <cell r="AF132">
            <v>1780.67061832984</v>
          </cell>
          <cell r="AG132">
            <v>2040.58355819901</v>
          </cell>
          <cell r="AH132">
            <v>1977.97617515865</v>
          </cell>
          <cell r="AI132">
            <v>2307.90159234491</v>
          </cell>
          <cell r="AJ132">
            <v>1723.03210098719</v>
          </cell>
          <cell r="AK132">
            <v>2052.97385049865</v>
          </cell>
          <cell r="AL132">
            <v>1958.77395494873</v>
          </cell>
          <cell r="AM132">
            <v>2193.87935697805</v>
          </cell>
          <cell r="AN132">
            <v>2230.79754946351</v>
          </cell>
          <cell r="AO132">
            <v>2280.7969865015</v>
          </cell>
          <cell r="AP132">
            <v>2487.57110952593</v>
          </cell>
          <cell r="AQ132">
            <v>2398.08755111368</v>
          </cell>
          <cell r="AR132">
            <v>2152.05669873782</v>
          </cell>
          <cell r="AS132">
            <v>2462.15200537451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</row>
        <row r="132">
          <cell r="BX132">
            <v>3.26049854386288</v>
          </cell>
          <cell r="BY132">
            <v>3.40300197290257</v>
          </cell>
          <cell r="BZ132">
            <v>3.41301040284518</v>
          </cell>
          <cell r="CA132">
            <v>2.97647896027831</v>
          </cell>
          <cell r="CB132">
            <v>3.34291321029079</v>
          </cell>
          <cell r="CC132">
            <v>3.87523256099959</v>
          </cell>
          <cell r="CD132">
            <v>3.79425836079819</v>
          </cell>
          <cell r="CE132">
            <v>4.32016892481507</v>
          </cell>
          <cell r="CF132">
            <v>3.23977428323612</v>
          </cell>
          <cell r="CG132">
            <v>3.86705619477876</v>
          </cell>
          <cell r="CH132">
            <v>3.6958751900231</v>
          </cell>
          <cell r="CI132">
            <v>4.20139696849924</v>
          </cell>
          <cell r="CJ132">
            <v>4.26131801907845</v>
          </cell>
          <cell r="CK132">
            <v>4.35682803164997</v>
          </cell>
          <cell r="CL132">
            <v>4.75181246066509</v>
          </cell>
          <cell r="CM132">
            <v>4.58087902030646</v>
          </cell>
          <cell r="CN132">
            <v>4.1109055326941</v>
          </cell>
          <cell r="CO132">
            <v>4.70325633481881</v>
          </cell>
          <cell r="CP132">
            <v>4.65958703527896</v>
          </cell>
          <cell r="CQ132">
            <v>5.10545648894337</v>
          </cell>
          <cell r="CR132">
            <v>1.45068281740573</v>
          </cell>
          <cell r="CS132">
            <v>1.45276658848956</v>
          </cell>
          <cell r="CT132">
            <v>1.4507278979782</v>
          </cell>
          <cell r="CU132">
            <v>1.41929250925949</v>
          </cell>
          <cell r="CV132">
            <v>1.4488798521163</v>
          </cell>
          <cell r="CW132">
            <v>1.44905252546592</v>
          </cell>
          <cell r="CX132">
            <v>1.4593707142147</v>
          </cell>
          <cell r="CY132">
            <v>1.44265919463545</v>
          </cell>
          <cell r="CZ132">
            <v>1.42824032876713</v>
          </cell>
          <cell r="DA132">
            <v>1.46360435697306</v>
          </cell>
          <cell r="DB132">
            <v>1.45708789576546</v>
          </cell>
          <cell r="DC132">
            <v>1.45448775721732</v>
          </cell>
          <cell r="DD132">
            <v>1.45202522007442</v>
          </cell>
          <cell r="DE132">
            <v>1.43062615133684</v>
          </cell>
          <cell r="DF132">
            <v>1.43424501075865</v>
          </cell>
          <cell r="DG132">
            <v>1.43424501075865</v>
          </cell>
          <cell r="DH132">
            <v>1.43424501075865</v>
          </cell>
          <cell r="DI132">
            <v>1.43424501075865</v>
          </cell>
          <cell r="DJ132">
            <v>1.43424501075865</v>
          </cell>
          <cell r="DK132">
            <v>1.43424501075865</v>
          </cell>
        </row>
        <row r="133">
          <cell r="A133">
            <v>1374.30039888318</v>
          </cell>
          <cell r="B133">
            <v>1484.95284753946</v>
          </cell>
          <cell r="C133">
            <v>1522.52657165636</v>
          </cell>
          <cell r="D133">
            <v>1643.816143856</v>
          </cell>
          <cell r="E133">
            <v>1752.35919894872</v>
          </cell>
          <cell r="F133">
            <v>1696.22995514786</v>
          </cell>
          <cell r="G133">
            <v>1816.16483633319</v>
          </cell>
          <cell r="H133">
            <v>1774.48674441086</v>
          </cell>
          <cell r="I133">
            <v>2117.81064568604</v>
          </cell>
          <cell r="J133">
            <v>2271.15396767171</v>
          </cell>
          <cell r="K133">
            <v>1872.19415027202</v>
          </cell>
          <cell r="L133">
            <v>1828.23535547969</v>
          </cell>
          <cell r="M133">
            <v>2213.48206610007</v>
          </cell>
          <cell r="N133">
            <v>2090.05575096362</v>
          </cell>
          <cell r="O133">
            <v>1984.00062132866</v>
          </cell>
          <cell r="P133">
            <v>2132.38153975211</v>
          </cell>
          <cell r="Q133">
            <v>2605.30663605297</v>
          </cell>
          <cell r="R133">
            <v>2599.37292526686</v>
          </cell>
          <cell r="S133">
            <v>2517.30834825911</v>
          </cell>
          <cell r="T133">
            <v>2540.16118267482</v>
          </cell>
        </row>
        <row r="133">
          <cell r="Z133">
            <v>1374.30039888318</v>
          </cell>
          <cell r="AA133">
            <v>1484.95284753946</v>
          </cell>
          <cell r="AB133">
            <v>1522.52657165636</v>
          </cell>
          <cell r="AC133">
            <v>1643.816143856</v>
          </cell>
          <cell r="AD133">
            <v>1752.35919894872</v>
          </cell>
          <cell r="AE133">
            <v>1696.22995514786</v>
          </cell>
          <cell r="AF133">
            <v>1816.16483633319</v>
          </cell>
          <cell r="AG133">
            <v>1774.48674441086</v>
          </cell>
          <cell r="AH133">
            <v>2117.81064568604</v>
          </cell>
          <cell r="AI133">
            <v>2271.15396767171</v>
          </cell>
          <cell r="AJ133">
            <v>1872.19415027202</v>
          </cell>
          <cell r="AK133">
            <v>1828.23535547969</v>
          </cell>
          <cell r="AL133">
            <v>2213.48206610007</v>
          </cell>
          <cell r="AM133">
            <v>2090.05575096362</v>
          </cell>
          <cell r="AN133">
            <v>1984.00062132866</v>
          </cell>
          <cell r="AO133">
            <v>2132.38153975211</v>
          </cell>
          <cell r="AP133">
            <v>2605.30663605297</v>
          </cell>
          <cell r="AQ133">
            <v>2599.37292526686</v>
          </cell>
          <cell r="AR133">
            <v>2517.30834825911</v>
          </cell>
          <cell r="AS133">
            <v>2540.16118267482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</row>
        <row r="133">
          <cell r="BX133">
            <v>2.87614450622453</v>
          </cell>
          <cell r="BY133">
            <v>3.09183277561279</v>
          </cell>
          <cell r="BZ133">
            <v>3.31996936997597</v>
          </cell>
          <cell r="CA133">
            <v>3.24998424353719</v>
          </cell>
          <cell r="CB133">
            <v>3.43353590092627</v>
          </cell>
          <cell r="CC133">
            <v>3.36225528474428</v>
          </cell>
          <cell r="CD133">
            <v>3.98967032800433</v>
          </cell>
          <cell r="CE133">
            <v>4.29485702311685</v>
          </cell>
          <cell r="CF133">
            <v>3.49867972756802</v>
          </cell>
          <cell r="CG133">
            <v>3.46876899399017</v>
          </cell>
          <cell r="CH133">
            <v>4.18167402219681</v>
          </cell>
          <cell r="CI133">
            <v>3.98762362897909</v>
          </cell>
          <cell r="CJ133">
            <v>3.80241275395605</v>
          </cell>
          <cell r="CK133">
            <v>4.08679043539005</v>
          </cell>
          <cell r="CL133">
            <v>4.99316939440266</v>
          </cell>
          <cell r="CM133">
            <v>4.98179721168819</v>
          </cell>
          <cell r="CN133">
            <v>4.82451732431936</v>
          </cell>
          <cell r="CO133">
            <v>4.86831565185624</v>
          </cell>
          <cell r="CP133">
            <v>4.53262341233411</v>
          </cell>
          <cell r="CQ133">
            <v>3.95498870488002</v>
          </cell>
          <cell r="CR133">
            <v>1.43807209798579</v>
          </cell>
          <cell r="CS133">
            <v>1.43614196463458</v>
          </cell>
          <cell r="CT133">
            <v>1.45031157744103</v>
          </cell>
          <cell r="CU133">
            <v>1.45661366588155</v>
          </cell>
          <cell r="CV133">
            <v>1.44609289173761</v>
          </cell>
          <cell r="CW133">
            <v>1.42991627292063</v>
          </cell>
          <cell r="CX133">
            <v>1.44917490765231</v>
          </cell>
          <cell r="CY133">
            <v>1.44593646442989</v>
          </cell>
          <cell r="CZ133">
            <v>1.45431087535179</v>
          </cell>
          <cell r="DA133">
            <v>1.44878854033215</v>
          </cell>
          <cell r="DB133">
            <v>1.46606704278319</v>
          </cell>
          <cell r="DC133">
            <v>1.44398891834357</v>
          </cell>
          <cell r="DD133">
            <v>1.45021692161589</v>
          </cell>
          <cell r="DE133">
            <v>1.43598811533082</v>
          </cell>
          <cell r="DF133">
            <v>1.42951817499855</v>
          </cell>
          <cell r="DG133">
            <v>1.42951817499855</v>
          </cell>
          <cell r="DH133">
            <v>1.42951817499855</v>
          </cell>
          <cell r="DI133">
            <v>1.42951817499855</v>
          </cell>
          <cell r="DJ133">
            <v>1.42951817499855</v>
          </cell>
          <cell r="DK133">
            <v>1.42951817499855</v>
          </cell>
        </row>
        <row r="134">
          <cell r="A134">
            <v>1391.86915818711</v>
          </cell>
          <cell r="B134">
            <v>1509.445666282</v>
          </cell>
          <cell r="C134">
            <v>1633.24897569414</v>
          </cell>
          <cell r="D134">
            <v>1840.03434855804</v>
          </cell>
          <cell r="E134">
            <v>1695.53887416043</v>
          </cell>
          <cell r="F134">
            <v>1676.23613711384</v>
          </cell>
          <cell r="G134">
            <v>1581.44105661715</v>
          </cell>
          <cell r="H134">
            <v>1835.67373597188</v>
          </cell>
          <cell r="I134">
            <v>2493.17819104532</v>
          </cell>
          <cell r="J134">
            <v>1983.69686944636</v>
          </cell>
          <cell r="K134">
            <v>2305.52200289663</v>
          </cell>
          <cell r="L134">
            <v>2062.04608731091</v>
          </cell>
          <cell r="M134">
            <v>2178.43905800456</v>
          </cell>
          <cell r="N134">
            <v>2115.47010104427</v>
          </cell>
          <cell r="O134">
            <v>2311.28498513985</v>
          </cell>
          <cell r="P134">
            <v>2464.10674281158</v>
          </cell>
          <cell r="Q134">
            <v>2275.50487459436</v>
          </cell>
          <cell r="R134">
            <v>2434.57019378881</v>
          </cell>
          <cell r="S134">
            <v>2480.69300225698</v>
          </cell>
          <cell r="T134">
            <v>2631.24881207293</v>
          </cell>
        </row>
        <row r="134">
          <cell r="Z134">
            <v>1391.86915818711</v>
          </cell>
          <cell r="AA134">
            <v>1509.445666282</v>
          </cell>
          <cell r="AB134">
            <v>1633.24897569414</v>
          </cell>
          <cell r="AC134">
            <v>1840.03434855804</v>
          </cell>
          <cell r="AD134">
            <v>1695.53887416043</v>
          </cell>
          <cell r="AE134">
            <v>1676.23613711384</v>
          </cell>
          <cell r="AF134">
            <v>1581.44105661715</v>
          </cell>
          <cell r="AG134">
            <v>1835.67373597188</v>
          </cell>
          <cell r="AH134">
            <v>2493.17819104532</v>
          </cell>
          <cell r="AI134">
            <v>1983.69686944636</v>
          </cell>
          <cell r="AJ134">
            <v>2305.52200289663</v>
          </cell>
          <cell r="AK134">
            <v>2062.04608731091</v>
          </cell>
          <cell r="AL134">
            <v>2178.43905800456</v>
          </cell>
          <cell r="AM134">
            <v>2115.47010104427</v>
          </cell>
          <cell r="AN134">
            <v>2311.28498513985</v>
          </cell>
          <cell r="AO134">
            <v>2464.10674281158</v>
          </cell>
          <cell r="AP134">
            <v>2275.50487459436</v>
          </cell>
          <cell r="AQ134">
            <v>2434.57019378881</v>
          </cell>
          <cell r="AR134">
            <v>2480.69300225698</v>
          </cell>
          <cell r="AS134">
            <v>2631.24881207293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</row>
        <row r="134">
          <cell r="BX134">
            <v>3.08497309871486</v>
          </cell>
          <cell r="BY134">
            <v>3.50987868778714</v>
          </cell>
          <cell r="BZ134">
            <v>3.18255825753364</v>
          </cell>
          <cell r="CA134">
            <v>3.20382488389806</v>
          </cell>
          <cell r="CB134">
            <v>2.99020464333679</v>
          </cell>
          <cell r="CC134">
            <v>3.54304076828596</v>
          </cell>
          <cell r="CD134">
            <v>4.72410322836998</v>
          </cell>
          <cell r="CE134">
            <v>3.71681192702749</v>
          </cell>
          <cell r="CF134">
            <v>4.40982296343249</v>
          </cell>
          <cell r="CG134">
            <v>3.96537720650215</v>
          </cell>
          <cell r="CH134">
            <v>4.15141265293961</v>
          </cell>
          <cell r="CI134">
            <v>4.02400606121798</v>
          </cell>
          <cell r="CJ134">
            <v>4.34664848700794</v>
          </cell>
          <cell r="CK134">
            <v>4.63404812229158</v>
          </cell>
          <cell r="CL134">
            <v>4.27935969987549</v>
          </cell>
          <cell r="CM134">
            <v>4.57850110106888</v>
          </cell>
          <cell r="CN134">
            <v>4.66524057150792</v>
          </cell>
          <cell r="CO134">
            <v>4.94837882021123</v>
          </cell>
          <cell r="CP134">
            <v>4.93642582795231</v>
          </cell>
          <cell r="CQ134">
            <v>4.35248152606844</v>
          </cell>
          <cell r="CR134">
            <v>1.43350044777854</v>
          </cell>
          <cell r="CS134">
            <v>1.46780933567959</v>
          </cell>
          <cell r="CT134">
            <v>1.45046798942695</v>
          </cell>
          <cell r="CU134">
            <v>1.43628610686477</v>
          </cell>
          <cell r="CV134">
            <v>1.45961569533094</v>
          </cell>
          <cell r="CW134">
            <v>1.4334203457859</v>
          </cell>
          <cell r="CX134">
            <v>1.4489694654389</v>
          </cell>
          <cell r="CY134">
            <v>1.4194708560141</v>
          </cell>
          <cell r="CZ134">
            <v>1.44590938231952</v>
          </cell>
          <cell r="DA134">
            <v>1.46221709636923</v>
          </cell>
          <cell r="DB134">
            <v>1.43237011790522</v>
          </cell>
          <cell r="DC134">
            <v>1.42469203833492</v>
          </cell>
          <cell r="DD134">
            <v>1.43766151073604</v>
          </cell>
          <cell r="DE134">
            <v>1.44030809293996</v>
          </cell>
          <cell r="DF134">
            <v>1.45682073198402</v>
          </cell>
          <cell r="DG134">
            <v>1.45682073198402</v>
          </cell>
          <cell r="DH134">
            <v>1.45682073198402</v>
          </cell>
          <cell r="DI134">
            <v>1.45682073198402</v>
          </cell>
          <cell r="DJ134">
            <v>1.45682073198402</v>
          </cell>
          <cell r="DK134">
            <v>1.45682073198402</v>
          </cell>
        </row>
        <row r="135">
          <cell r="A135">
            <v>1402.01202954246</v>
          </cell>
          <cell r="B135">
            <v>1459.10184542882</v>
          </cell>
          <cell r="C135">
            <v>1410.21353457847</v>
          </cell>
          <cell r="D135">
            <v>1592.02500314711</v>
          </cell>
          <cell r="E135">
            <v>1373.87378692617</v>
          </cell>
          <cell r="F135">
            <v>1969.44677904017</v>
          </cell>
          <cell r="G135">
            <v>1654.31266195932</v>
          </cell>
          <cell r="H135">
            <v>1672.84754878686</v>
          </cell>
          <cell r="I135">
            <v>1961.22006781036</v>
          </cell>
          <cell r="J135">
            <v>2068.61138050016</v>
          </cell>
          <cell r="K135">
            <v>2095.88300818321</v>
          </cell>
          <cell r="L135">
            <v>2431.99880465385</v>
          </cell>
          <cell r="M135">
            <v>1940.94581012311</v>
          </cell>
          <cell r="N135">
            <v>2356.87636827532</v>
          </cell>
          <cell r="O135">
            <v>2312.72457643686</v>
          </cell>
          <cell r="P135">
            <v>2418.75970204069</v>
          </cell>
          <cell r="Q135">
            <v>2245.62114660818</v>
          </cell>
          <cell r="R135">
            <v>2493.03247911714</v>
          </cell>
          <cell r="S135">
            <v>2564.4898831333</v>
          </cell>
          <cell r="T135">
            <v>2525.03797334532</v>
          </cell>
        </row>
        <row r="135">
          <cell r="Z135">
            <v>1402.01202954246</v>
          </cell>
          <cell r="AA135">
            <v>1459.10184542882</v>
          </cell>
          <cell r="AB135">
            <v>1410.21353457847</v>
          </cell>
          <cell r="AC135">
            <v>1592.02500314711</v>
          </cell>
          <cell r="AD135">
            <v>1373.87378692617</v>
          </cell>
          <cell r="AE135">
            <v>1969.44677904017</v>
          </cell>
          <cell r="AF135">
            <v>1654.31266195932</v>
          </cell>
          <cell r="AG135">
            <v>1672.84754878686</v>
          </cell>
          <cell r="AH135">
            <v>1961.22006781036</v>
          </cell>
          <cell r="AI135">
            <v>2068.61138050016</v>
          </cell>
          <cell r="AJ135">
            <v>2095.88300818321</v>
          </cell>
          <cell r="AK135">
            <v>2431.99880465385</v>
          </cell>
          <cell r="AL135">
            <v>1940.94581012311</v>
          </cell>
          <cell r="AM135">
            <v>2356.87636827532</v>
          </cell>
          <cell r="AN135">
            <v>2312.72457643686</v>
          </cell>
          <cell r="AO135">
            <v>2418.75970204069</v>
          </cell>
          <cell r="AP135">
            <v>2245.62114660818</v>
          </cell>
          <cell r="AQ135">
            <v>2493.03247911714</v>
          </cell>
          <cell r="AR135">
            <v>2564.4898831333</v>
          </cell>
          <cell r="AS135">
            <v>2525.03797334532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</row>
        <row r="135">
          <cell r="BX135">
            <v>2.65772712811534</v>
          </cell>
          <cell r="BY135">
            <v>2.9878101563984</v>
          </cell>
          <cell r="BZ135">
            <v>2.61338436225754</v>
          </cell>
          <cell r="CA135">
            <v>3.73706735358954</v>
          </cell>
          <cell r="CB135">
            <v>3.11122251898576</v>
          </cell>
          <cell r="CC135">
            <v>3.19871950718028</v>
          </cell>
          <cell r="CD135">
            <v>3.72657951057122</v>
          </cell>
          <cell r="CE135">
            <v>3.97428656674133</v>
          </cell>
          <cell r="CF135">
            <v>4.02028300316594</v>
          </cell>
          <cell r="CG135">
            <v>4.64793679095367</v>
          </cell>
          <cell r="CH135">
            <v>3.66742901283912</v>
          </cell>
          <cell r="CI135">
            <v>4.47964302074731</v>
          </cell>
          <cell r="CJ135">
            <v>4.37316679059618</v>
          </cell>
          <cell r="CK135">
            <v>4.5736702550605</v>
          </cell>
          <cell r="CL135">
            <v>4.24627987381771</v>
          </cell>
          <cell r="CM135">
            <v>4.7141138018042</v>
          </cell>
          <cell r="CN135">
            <v>4.84923371593904</v>
          </cell>
          <cell r="CO135">
            <v>4.77463348750363</v>
          </cell>
          <cell r="CP135">
            <v>4.2391879224048</v>
          </cell>
          <cell r="CQ135">
            <v>4.38426492314396</v>
          </cell>
          <cell r="CR135">
            <v>1.45389555234719</v>
          </cell>
          <cell r="CS135">
            <v>1.43426591727412</v>
          </cell>
          <cell r="CT135">
            <v>1.45372287621277</v>
          </cell>
          <cell r="CU135">
            <v>1.45983583597128</v>
          </cell>
          <cell r="CV135">
            <v>1.44029245248447</v>
          </cell>
          <cell r="CW135">
            <v>1.44384462188709</v>
          </cell>
          <cell r="CX135">
            <v>1.45677894453539</v>
          </cell>
          <cell r="CY135">
            <v>1.432805833394</v>
          </cell>
          <cell r="CZ135">
            <v>1.44185992811683</v>
          </cell>
          <cell r="DA135">
            <v>1.42602410383643</v>
          </cell>
          <cell r="DB135">
            <v>1.42829378513336</v>
          </cell>
          <cell r="DC135">
            <v>1.43354153108912</v>
          </cell>
          <cell r="DD135">
            <v>1.44996937504328</v>
          </cell>
          <cell r="DE135">
            <v>1.44145314696175</v>
          </cell>
          <cell r="DF135">
            <v>1.44888864744204</v>
          </cell>
          <cell r="DG135">
            <v>1.44888864744204</v>
          </cell>
          <cell r="DH135">
            <v>1.44888864744204</v>
          </cell>
          <cell r="DI135">
            <v>1.44888864744204</v>
          </cell>
          <cell r="DJ135">
            <v>1.44888864744204</v>
          </cell>
          <cell r="DK135">
            <v>1.44888864744204</v>
          </cell>
        </row>
        <row r="136">
          <cell r="A136">
            <v>1478.98429150874</v>
          </cell>
          <cell r="B136">
            <v>1674.44338861961</v>
          </cell>
          <cell r="C136">
            <v>1641.56915154907</v>
          </cell>
          <cell r="D136">
            <v>1597.20708752603</v>
          </cell>
          <cell r="E136">
            <v>1852.67607751751</v>
          </cell>
          <cell r="F136">
            <v>1633.09602412659</v>
          </cell>
          <cell r="G136">
            <v>1838.07310168369</v>
          </cell>
          <cell r="H136">
            <v>1793.34978490237</v>
          </cell>
          <cell r="I136">
            <v>1928.68619889323</v>
          </cell>
          <cell r="J136">
            <v>2250.99008006125</v>
          </cell>
          <cell r="K136">
            <v>1928.08873492606</v>
          </cell>
          <cell r="L136">
            <v>2143.82668387978</v>
          </cell>
          <cell r="M136">
            <v>1976.02840647454</v>
          </cell>
          <cell r="N136">
            <v>1853.11473157211</v>
          </cell>
          <cell r="O136">
            <v>2348.31042103037</v>
          </cell>
          <cell r="P136">
            <v>1937.23484431177</v>
          </cell>
          <cell r="Q136">
            <v>2260.47569165199</v>
          </cell>
          <cell r="R136">
            <v>2611.98260996984</v>
          </cell>
          <cell r="S136">
            <v>2176.82705989463</v>
          </cell>
          <cell r="T136">
            <v>2265.0030997295</v>
          </cell>
        </row>
        <row r="136">
          <cell r="Z136">
            <v>1478.98429150874</v>
          </cell>
          <cell r="AA136">
            <v>1674.44338861961</v>
          </cell>
          <cell r="AB136">
            <v>1641.56915154907</v>
          </cell>
          <cell r="AC136">
            <v>1597.20708752603</v>
          </cell>
          <cell r="AD136">
            <v>1852.67607751751</v>
          </cell>
          <cell r="AE136">
            <v>1633.09602412659</v>
          </cell>
          <cell r="AF136">
            <v>1838.07310168369</v>
          </cell>
          <cell r="AG136">
            <v>1793.34978490237</v>
          </cell>
          <cell r="AH136">
            <v>1928.68619889323</v>
          </cell>
          <cell r="AI136">
            <v>2250.99008006125</v>
          </cell>
          <cell r="AJ136">
            <v>1928.08873492606</v>
          </cell>
          <cell r="AK136">
            <v>2143.82668387978</v>
          </cell>
          <cell r="AL136">
            <v>1976.02840647454</v>
          </cell>
          <cell r="AM136">
            <v>1853.11473157211</v>
          </cell>
          <cell r="AN136">
            <v>2348.31042103037</v>
          </cell>
          <cell r="AO136">
            <v>1937.23484431177</v>
          </cell>
          <cell r="AP136">
            <v>2260.47569165199</v>
          </cell>
          <cell r="AQ136">
            <v>2611.98260996984</v>
          </cell>
          <cell r="AR136">
            <v>2176.82705989463</v>
          </cell>
          <cell r="AS136">
            <v>2265.0030997295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</row>
        <row r="136">
          <cell r="BX136">
            <v>3.13523310510202</v>
          </cell>
          <cell r="BY136">
            <v>3.03158282699667</v>
          </cell>
          <cell r="BZ136">
            <v>3.46775444461162</v>
          </cell>
          <cell r="CA136">
            <v>3.12486840009633</v>
          </cell>
          <cell r="CB136">
            <v>3.44882322983204</v>
          </cell>
          <cell r="CC136">
            <v>3.36897430936334</v>
          </cell>
          <cell r="CD136">
            <v>3.66992904450603</v>
          </cell>
          <cell r="CE136">
            <v>4.26119466225741</v>
          </cell>
          <cell r="CF136">
            <v>3.58494520589298</v>
          </cell>
          <cell r="CG136">
            <v>4.05636026382693</v>
          </cell>
          <cell r="CH136">
            <v>3.74841938562525</v>
          </cell>
          <cell r="CI136">
            <v>3.47186893052274</v>
          </cell>
          <cell r="CJ136">
            <v>4.51302061960371</v>
          </cell>
          <cell r="CK136">
            <v>3.72300898513993</v>
          </cell>
          <cell r="CL136">
            <v>4.34421842835507</v>
          </cell>
          <cell r="CM136">
            <v>5.01975005998909</v>
          </cell>
          <cell r="CN136">
            <v>4.18346114663378</v>
          </cell>
          <cell r="CO136">
            <v>4.35291927379023</v>
          </cell>
          <cell r="CP136">
            <v>4.41715044590529</v>
          </cell>
          <cell r="CQ136">
            <v>4.97516530516347</v>
          </cell>
          <cell r="CR136">
            <v>1.44874347986933</v>
          </cell>
          <cell r="CS136">
            <v>1.44337472833</v>
          </cell>
          <cell r="CT136">
            <v>1.43448655315379</v>
          </cell>
          <cell r="CU136">
            <v>1.44344063103615</v>
          </cell>
          <cell r="CV136">
            <v>1.46372096149947</v>
          </cell>
          <cell r="CW136">
            <v>1.4318157149916</v>
          </cell>
          <cell r="CX136">
            <v>1.46015506778724</v>
          </cell>
          <cell r="CY136">
            <v>1.45839256424985</v>
          </cell>
          <cell r="CZ136">
            <v>1.43982941187924</v>
          </cell>
          <cell r="DA136">
            <v>1.44726927506517</v>
          </cell>
          <cell r="DB136">
            <v>1.47350505707174</v>
          </cell>
          <cell r="DC136">
            <v>1.44797241419402</v>
          </cell>
          <cell r="DD136">
            <v>1.44428248259942</v>
          </cell>
          <cell r="DE136">
            <v>1.46233246802809</v>
          </cell>
          <cell r="DF136">
            <v>1.42559224147087</v>
          </cell>
          <cell r="DG136">
            <v>1.42559224147087</v>
          </cell>
          <cell r="DH136">
            <v>1.42559224147087</v>
          </cell>
          <cell r="DI136">
            <v>1.42559224147087</v>
          </cell>
          <cell r="DJ136">
            <v>1.42559224147087</v>
          </cell>
          <cell r="DK136">
            <v>1.42559224147087</v>
          </cell>
        </row>
        <row r="137">
          <cell r="A137">
            <v>1342.95014437723</v>
          </cell>
          <cell r="B137">
            <v>1563.7577822401</v>
          </cell>
          <cell r="C137">
            <v>1529.07758427059</v>
          </cell>
          <cell r="D137">
            <v>1468.3703478769</v>
          </cell>
          <cell r="E137">
            <v>1626.95022697999</v>
          </cell>
          <cell r="F137">
            <v>1757.52530279235</v>
          </cell>
          <cell r="G137">
            <v>1972.60142289598</v>
          </cell>
          <cell r="H137">
            <v>2011.66233421725</v>
          </cell>
          <cell r="I137">
            <v>2154.37076623279</v>
          </cell>
          <cell r="J137">
            <v>1768.39749060917</v>
          </cell>
          <cell r="K137">
            <v>2002.01571346137</v>
          </cell>
          <cell r="L137">
            <v>2038.65259798172</v>
          </cell>
          <cell r="M137">
            <v>2076.11846836609</v>
          </cell>
          <cell r="N137">
            <v>2264.66038239442</v>
          </cell>
          <cell r="O137">
            <v>2591.13895246108</v>
          </cell>
          <cell r="P137">
            <v>2226.7162875627</v>
          </cell>
          <cell r="Q137">
            <v>2382.44797441177</v>
          </cell>
          <cell r="R137">
            <v>2201.83180771767</v>
          </cell>
          <cell r="S137">
            <v>2649.29634097665</v>
          </cell>
          <cell r="T137">
            <v>2852.86682765272</v>
          </cell>
        </row>
        <row r="137">
          <cell r="Z137">
            <v>1342.95014437723</v>
          </cell>
          <cell r="AA137">
            <v>1563.7577822401</v>
          </cell>
          <cell r="AB137">
            <v>1529.07758427059</v>
          </cell>
          <cell r="AC137">
            <v>1468.3703478769</v>
          </cell>
          <cell r="AD137">
            <v>1626.95022697999</v>
          </cell>
          <cell r="AE137">
            <v>1757.52530279235</v>
          </cell>
          <cell r="AF137">
            <v>1972.60142289598</v>
          </cell>
          <cell r="AG137">
            <v>2011.66233421725</v>
          </cell>
          <cell r="AH137">
            <v>2154.37076623279</v>
          </cell>
          <cell r="AI137">
            <v>1768.39749060917</v>
          </cell>
          <cell r="AJ137">
            <v>2002.01571346137</v>
          </cell>
          <cell r="AK137">
            <v>2038.65259798172</v>
          </cell>
          <cell r="AL137">
            <v>2076.11846836609</v>
          </cell>
          <cell r="AM137">
            <v>2264.66038239442</v>
          </cell>
          <cell r="AN137">
            <v>2591.13895246108</v>
          </cell>
          <cell r="AO137">
            <v>2226.7162875627</v>
          </cell>
          <cell r="AP137">
            <v>2382.44797441177</v>
          </cell>
          <cell r="AQ137">
            <v>2201.83180771767</v>
          </cell>
          <cell r="AR137">
            <v>2649.29634097665</v>
          </cell>
          <cell r="AS137">
            <v>2852.86682765272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</row>
        <row r="137">
          <cell r="BX137">
            <v>2.93652341843014</v>
          </cell>
          <cell r="BY137">
            <v>2.76702923506422</v>
          </cell>
          <cell r="BZ137">
            <v>3.0830634678102</v>
          </cell>
          <cell r="CA137">
            <v>3.31212624085148</v>
          </cell>
          <cell r="CB137">
            <v>3.73704419807544</v>
          </cell>
          <cell r="CC137">
            <v>3.7932285623518</v>
          </cell>
          <cell r="CD137">
            <v>4.14293193048787</v>
          </cell>
          <cell r="CE137">
            <v>3.33525662928777</v>
          </cell>
          <cell r="CF137">
            <v>3.86744371025941</v>
          </cell>
          <cell r="CG137">
            <v>3.87017299463099</v>
          </cell>
          <cell r="CH137">
            <v>3.96916176352479</v>
          </cell>
          <cell r="CI137">
            <v>4.21631776564997</v>
          </cell>
          <cell r="CJ137">
            <v>4.86155594094116</v>
          </cell>
          <cell r="CK137">
            <v>4.17781755251256</v>
          </cell>
          <cell r="CL137">
            <v>4.4700050118824</v>
          </cell>
          <cell r="CM137">
            <v>4.13112870523442</v>
          </cell>
          <cell r="CN137">
            <v>4.97067220326239</v>
          </cell>
          <cell r="CO137">
            <v>5.35261594578547</v>
          </cell>
          <cell r="CP137">
            <v>5.69475764328418</v>
          </cell>
          <cell r="CQ137">
            <v>4.72297426610246</v>
          </cell>
          <cell r="CR137">
            <v>1.45531198215425</v>
          </cell>
          <cell r="CS137">
            <v>1.43771232681112</v>
          </cell>
          <cell r="CT137">
            <v>1.42660318294871</v>
          </cell>
          <cell r="CU137">
            <v>1.45388144402577</v>
          </cell>
          <cell r="CV137">
            <v>1.44576909579578</v>
          </cell>
          <cell r="CW137">
            <v>1.45379054592785</v>
          </cell>
          <cell r="CX137">
            <v>1.44616632117228</v>
          </cell>
          <cell r="CY137">
            <v>1.45295849295531</v>
          </cell>
          <cell r="CZ137">
            <v>1.42468806148517</v>
          </cell>
          <cell r="DA137">
            <v>1.45263923299376</v>
          </cell>
          <cell r="DB137">
            <v>1.41824289332979</v>
          </cell>
          <cell r="DC137">
            <v>1.44317827426836</v>
          </cell>
          <cell r="DD137">
            <v>1.43304711236851</v>
          </cell>
          <cell r="DE137">
            <v>1.47155630522192</v>
          </cell>
          <cell r="DF137">
            <v>1.46023431899175</v>
          </cell>
          <cell r="DG137">
            <v>1.46023431899175</v>
          </cell>
          <cell r="DH137">
            <v>1.46023431899175</v>
          </cell>
          <cell r="DI137">
            <v>1.46023431899175</v>
          </cell>
          <cell r="DJ137">
            <v>1.46023431899175</v>
          </cell>
          <cell r="DK137">
            <v>1.46023431899175</v>
          </cell>
        </row>
        <row r="138">
          <cell r="A138">
            <v>1403.03873017672</v>
          </cell>
          <cell r="B138">
            <v>1290.43514727104</v>
          </cell>
          <cell r="C138">
            <v>1732.71165316614</v>
          </cell>
          <cell r="D138">
            <v>1503.23646096261</v>
          </cell>
          <cell r="E138">
            <v>1602.05691855707</v>
          </cell>
          <cell r="F138">
            <v>1783.96280775813</v>
          </cell>
          <cell r="G138">
            <v>1950.16720188459</v>
          </cell>
          <cell r="H138">
            <v>1805.60100387333</v>
          </cell>
          <cell r="I138">
            <v>1883.46293159874</v>
          </cell>
          <cell r="J138">
            <v>1944.83698048378</v>
          </cell>
          <cell r="K138">
            <v>1876.42099963394</v>
          </cell>
          <cell r="L138">
            <v>1814.38336748729</v>
          </cell>
          <cell r="M138">
            <v>1969.83470672266</v>
          </cell>
          <cell r="N138">
            <v>1987.27378114491</v>
          </cell>
          <cell r="O138">
            <v>2416.31003109036</v>
          </cell>
          <cell r="P138">
            <v>2082.72102883367</v>
          </cell>
          <cell r="Q138">
            <v>2352.1616412206</v>
          </cell>
          <cell r="R138">
            <v>2417.37242528345</v>
          </cell>
          <cell r="S138">
            <v>2766.1399571956</v>
          </cell>
          <cell r="T138">
            <v>2267.96521755632</v>
          </cell>
        </row>
        <row r="138">
          <cell r="Z138">
            <v>1403.03873017672</v>
          </cell>
          <cell r="AA138">
            <v>1290.43514727104</v>
          </cell>
          <cell r="AB138">
            <v>1732.71165316614</v>
          </cell>
          <cell r="AC138">
            <v>1503.23646096261</v>
          </cell>
          <cell r="AD138">
            <v>1602.05691855707</v>
          </cell>
          <cell r="AE138">
            <v>1783.96280775813</v>
          </cell>
          <cell r="AF138">
            <v>1950.16720188459</v>
          </cell>
          <cell r="AG138">
            <v>1805.60100387333</v>
          </cell>
          <cell r="AH138">
            <v>1883.46293159874</v>
          </cell>
          <cell r="AI138">
            <v>1944.83698048378</v>
          </cell>
          <cell r="AJ138">
            <v>1876.42099963394</v>
          </cell>
          <cell r="AK138">
            <v>1814.38336748729</v>
          </cell>
          <cell r="AL138">
            <v>1969.83470672266</v>
          </cell>
          <cell r="AM138">
            <v>1987.27378114491</v>
          </cell>
          <cell r="AN138">
            <v>2416.31003109036</v>
          </cell>
          <cell r="AO138">
            <v>2082.72102883367</v>
          </cell>
          <cell r="AP138">
            <v>2352.1616412206</v>
          </cell>
          <cell r="AQ138">
            <v>2417.37242528345</v>
          </cell>
          <cell r="AR138">
            <v>2766.1399571956</v>
          </cell>
          <cell r="AS138">
            <v>2267.96521755632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</row>
        <row r="138">
          <cell r="BX138">
            <v>3.27070210605221</v>
          </cell>
          <cell r="BY138">
            <v>2.88505867922679</v>
          </cell>
          <cell r="BZ138">
            <v>3.04146508260409</v>
          </cell>
          <cell r="CA138">
            <v>3.40220579694179</v>
          </cell>
          <cell r="CB138">
            <v>3.67859656237378</v>
          </cell>
          <cell r="CC138">
            <v>3.3825255192401</v>
          </cell>
          <cell r="CD138">
            <v>3.59634587575984</v>
          </cell>
          <cell r="CE138">
            <v>3.65400378313168</v>
          </cell>
          <cell r="CF138">
            <v>3.55247455658528</v>
          </cell>
          <cell r="CG138">
            <v>3.46921351945265</v>
          </cell>
          <cell r="CH138">
            <v>3.77060214698067</v>
          </cell>
          <cell r="CI138">
            <v>3.81039100482948</v>
          </cell>
          <cell r="CJ138">
            <v>4.60960820154098</v>
          </cell>
          <cell r="CK138">
            <v>3.97321859053877</v>
          </cell>
          <cell r="CL138">
            <v>4.48723195832112</v>
          </cell>
          <cell r="CM138">
            <v>4.61163493690305</v>
          </cell>
          <cell r="CN138">
            <v>5.27698071407883</v>
          </cell>
          <cell r="CO138">
            <v>4.32660996856423</v>
          </cell>
          <cell r="CP138">
            <v>4.51514948372904</v>
          </cell>
          <cell r="CQ138">
            <v>5.18157055731415</v>
          </cell>
          <cell r="CR138">
            <v>1.41856685779516</v>
          </cell>
          <cell r="CS138">
            <v>1.45699247925841</v>
          </cell>
          <cell r="CT138">
            <v>1.45141778744372</v>
          </cell>
          <cell r="CU138">
            <v>1.42751205966305</v>
          </cell>
          <cell r="CV138">
            <v>1.44311932504076</v>
          </cell>
          <cell r="CW138">
            <v>1.4365883864865</v>
          </cell>
          <cell r="CX138">
            <v>1.45243539218988</v>
          </cell>
          <cell r="CY138">
            <v>1.46247294728991</v>
          </cell>
          <cell r="CZ138">
            <v>1.43483763620171</v>
          </cell>
          <cell r="DA138">
            <v>1.45821427965503</v>
          </cell>
          <cell r="DB138">
            <v>1.44712632537288</v>
          </cell>
          <cell r="DC138">
            <v>1.43286462701376</v>
          </cell>
          <cell r="DD138">
            <v>1.43128529749553</v>
          </cell>
          <cell r="DE138">
            <v>1.4288784785777</v>
          </cell>
          <cell r="DF138">
            <v>1.43613669383578</v>
          </cell>
          <cell r="DG138">
            <v>1.43613669383578</v>
          </cell>
          <cell r="DH138">
            <v>1.43613669383578</v>
          </cell>
          <cell r="DI138">
            <v>1.43613669383578</v>
          </cell>
          <cell r="DJ138">
            <v>1.43613669383578</v>
          </cell>
          <cell r="DK138">
            <v>1.43613669383578</v>
          </cell>
        </row>
        <row r="139">
          <cell r="A139">
            <v>1513.9264143905</v>
          </cell>
          <cell r="B139">
            <v>1356.27078879979</v>
          </cell>
          <cell r="C139">
            <v>1506.24477823705</v>
          </cell>
          <cell r="D139">
            <v>1566.01640684845</v>
          </cell>
          <cell r="E139">
            <v>1805.03354354679</v>
          </cell>
          <cell r="F139">
            <v>1786.90796980523</v>
          </cell>
          <cell r="G139">
            <v>1600.10384474511</v>
          </cell>
          <cell r="H139">
            <v>1673.93514446858</v>
          </cell>
          <cell r="I139">
            <v>1756.77726905047</v>
          </cell>
          <cell r="J139">
            <v>1715.59842777518</v>
          </cell>
          <cell r="K139">
            <v>2026.87726269682</v>
          </cell>
          <cell r="L139">
            <v>2114.15888932231</v>
          </cell>
          <cell r="M139">
            <v>2094.9069481587</v>
          </cell>
          <cell r="N139">
            <v>2007.55342354767</v>
          </cell>
          <cell r="O139">
            <v>2357.20122911659</v>
          </cell>
          <cell r="P139">
            <v>2569.08500401308</v>
          </cell>
          <cell r="Q139">
            <v>2573.60154121825</v>
          </cell>
          <cell r="R139">
            <v>2400.61641656156</v>
          </cell>
          <cell r="S139">
            <v>2173.07376998643</v>
          </cell>
          <cell r="T139">
            <v>2567.33377038703</v>
          </cell>
        </row>
        <row r="139">
          <cell r="Z139">
            <v>1513.9264143905</v>
          </cell>
          <cell r="AA139">
            <v>1356.27078879979</v>
          </cell>
          <cell r="AB139">
            <v>1506.24477823705</v>
          </cell>
          <cell r="AC139">
            <v>1566.01640684845</v>
          </cell>
          <cell r="AD139">
            <v>1805.03354354679</v>
          </cell>
          <cell r="AE139">
            <v>1786.90796980523</v>
          </cell>
          <cell r="AF139">
            <v>1600.10384474511</v>
          </cell>
          <cell r="AG139">
            <v>1673.93514446858</v>
          </cell>
          <cell r="AH139">
            <v>1756.77726905047</v>
          </cell>
          <cell r="AI139">
            <v>1715.59842777518</v>
          </cell>
          <cell r="AJ139">
            <v>2026.87726269682</v>
          </cell>
          <cell r="AK139">
            <v>2114.15888932231</v>
          </cell>
          <cell r="AL139">
            <v>2094.9069481587</v>
          </cell>
          <cell r="AM139">
            <v>2007.55342354767</v>
          </cell>
          <cell r="AN139">
            <v>2357.20122911659</v>
          </cell>
          <cell r="AO139">
            <v>2569.08500401308</v>
          </cell>
          <cell r="AP139">
            <v>2573.60154121825</v>
          </cell>
          <cell r="AQ139">
            <v>2400.61641656156</v>
          </cell>
          <cell r="AR139">
            <v>2173.07376998643</v>
          </cell>
          <cell r="AS139">
            <v>2567.33377038703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</row>
        <row r="139">
          <cell r="BX139">
            <v>2.85292525154025</v>
          </cell>
          <cell r="BY139">
            <v>2.97831450570226</v>
          </cell>
          <cell r="BZ139">
            <v>3.47484215205105</v>
          </cell>
          <cell r="CA139">
            <v>3.37066924094813</v>
          </cell>
          <cell r="CB139">
            <v>3.02437981123835</v>
          </cell>
          <cell r="CC139">
            <v>3.19145578163157</v>
          </cell>
          <cell r="CD139">
            <v>3.38758481288983</v>
          </cell>
          <cell r="CE139">
            <v>3.21727698203224</v>
          </cell>
          <cell r="CF139">
            <v>3.84498636720972</v>
          </cell>
          <cell r="CG139">
            <v>4.04648391046668</v>
          </cell>
          <cell r="CH139">
            <v>3.93116507074101</v>
          </cell>
          <cell r="CI139">
            <v>3.84709133486605</v>
          </cell>
          <cell r="CJ139">
            <v>4.44393306332444</v>
          </cell>
          <cell r="CK139">
            <v>4.84338869791928</v>
          </cell>
          <cell r="CL139">
            <v>4.85190353694527</v>
          </cell>
          <cell r="CM139">
            <v>4.52578190361604</v>
          </cell>
          <cell r="CN139">
            <v>4.09680525200851</v>
          </cell>
          <cell r="CO139">
            <v>4.84008717027867</v>
          </cell>
          <cell r="CP139">
            <v>5.37689200895365</v>
          </cell>
          <cell r="CQ139">
            <v>4.94876440500291</v>
          </cell>
          <cell r="CR139">
            <v>1.44610711661305</v>
          </cell>
          <cell r="CS139">
            <v>1.47959085027829</v>
          </cell>
          <cell r="CT139">
            <v>1.44647954598156</v>
          </cell>
          <cell r="CU139">
            <v>1.44056509175218</v>
          </cell>
          <cell r="CV139">
            <v>1.42317180556281</v>
          </cell>
          <cell r="CW139">
            <v>1.4524232202807</v>
          </cell>
          <cell r="CX139">
            <v>1.44950251740756</v>
          </cell>
          <cell r="CY139">
            <v>1.43700054059061</v>
          </cell>
          <cell r="CZ139">
            <v>1.42080233387621</v>
          </cell>
          <cell r="DA139">
            <v>1.46094653689671</v>
          </cell>
          <cell r="DB139">
            <v>1.44424137320935</v>
          </cell>
          <cell r="DC139">
            <v>1.43141953935549</v>
          </cell>
          <cell r="DD139">
            <v>1.45999239094884</v>
          </cell>
          <cell r="DE139">
            <v>1.42968957249244</v>
          </cell>
          <cell r="DF139">
            <v>1.45323646130537</v>
          </cell>
          <cell r="DG139">
            <v>1.45323646130537</v>
          </cell>
          <cell r="DH139">
            <v>1.45323646130537</v>
          </cell>
          <cell r="DI139">
            <v>1.45323646130537</v>
          </cell>
          <cell r="DJ139">
            <v>1.45323646130537</v>
          </cell>
          <cell r="DK139">
            <v>1.45323646130537</v>
          </cell>
        </row>
        <row r="140">
          <cell r="A140">
            <v>1389.10520925621</v>
          </cell>
          <cell r="B140">
            <v>1623.47661015135</v>
          </cell>
          <cell r="C140">
            <v>1673.29926176956</v>
          </cell>
          <cell r="D140">
            <v>1431.66465117809</v>
          </cell>
          <cell r="E140">
            <v>1645.33126826079</v>
          </cell>
          <cell r="F140">
            <v>1692.8466448038</v>
          </cell>
          <cell r="G140">
            <v>1834.48966850588</v>
          </cell>
          <cell r="H140">
            <v>2056.64718877539</v>
          </cell>
          <cell r="I140">
            <v>1892.22894255197</v>
          </cell>
          <cell r="J140">
            <v>1981.05076200466</v>
          </cell>
          <cell r="K140">
            <v>1983.9695359739</v>
          </cell>
          <cell r="L140">
            <v>2126.51781324511</v>
          </cell>
          <cell r="M140">
            <v>2365.24959493516</v>
          </cell>
          <cell r="N140">
            <v>2063.95478708952</v>
          </cell>
          <cell r="O140">
            <v>2022.81966846604</v>
          </cell>
          <cell r="P140">
            <v>2083.91402494696</v>
          </cell>
          <cell r="Q140">
            <v>2077.43903885195</v>
          </cell>
          <cell r="R140">
            <v>2490.53782654044</v>
          </cell>
          <cell r="S140">
            <v>2494.20435288712</v>
          </cell>
          <cell r="T140">
            <v>2449.85089482674</v>
          </cell>
        </row>
        <row r="140">
          <cell r="Z140">
            <v>1389.10520925621</v>
          </cell>
          <cell r="AA140">
            <v>1623.47661015135</v>
          </cell>
          <cell r="AB140">
            <v>1673.29926176956</v>
          </cell>
          <cell r="AC140">
            <v>1431.66465117809</v>
          </cell>
          <cell r="AD140">
            <v>1645.33126826079</v>
          </cell>
          <cell r="AE140">
            <v>1692.8466448038</v>
          </cell>
          <cell r="AF140">
            <v>1834.48966850588</v>
          </cell>
          <cell r="AG140">
            <v>2056.64718877539</v>
          </cell>
          <cell r="AH140">
            <v>1892.22894255197</v>
          </cell>
          <cell r="AI140">
            <v>1981.05076200466</v>
          </cell>
          <cell r="AJ140">
            <v>1983.9695359739</v>
          </cell>
          <cell r="AK140">
            <v>2126.51781324511</v>
          </cell>
          <cell r="AL140">
            <v>2365.24959493516</v>
          </cell>
          <cell r="AM140">
            <v>2063.95478708952</v>
          </cell>
          <cell r="AN140">
            <v>2022.81966846604</v>
          </cell>
          <cell r="AO140">
            <v>2083.91402494696</v>
          </cell>
          <cell r="AP140">
            <v>2077.43903885195</v>
          </cell>
          <cell r="AQ140">
            <v>2490.53782654044</v>
          </cell>
          <cell r="AR140">
            <v>2494.20435288712</v>
          </cell>
          <cell r="AS140">
            <v>2449.85089482674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</row>
        <row r="140">
          <cell r="BX140">
            <v>3.18459132301366</v>
          </cell>
          <cell r="BY140">
            <v>2.70281609556526</v>
          </cell>
          <cell r="BZ140">
            <v>3.09691996752205</v>
          </cell>
          <cell r="CA140">
            <v>3.19180024525447</v>
          </cell>
          <cell r="CB140">
            <v>3.48895613505889</v>
          </cell>
          <cell r="CC140">
            <v>3.85578412509131</v>
          </cell>
          <cell r="CD140">
            <v>3.62409882455156</v>
          </cell>
          <cell r="CE140">
            <v>3.7374807070206</v>
          </cell>
          <cell r="CF140">
            <v>3.78872828507427</v>
          </cell>
          <cell r="CG140">
            <v>4.00310009618918</v>
          </cell>
          <cell r="CH140">
            <v>4.57904190081869</v>
          </cell>
          <cell r="CI140">
            <v>3.94851951139508</v>
          </cell>
          <cell r="CJ140">
            <v>3.87464886590796</v>
          </cell>
          <cell r="CK140">
            <v>3.99167322687418</v>
          </cell>
          <cell r="CL140">
            <v>3.9792705901385</v>
          </cell>
          <cell r="CM140">
            <v>4.77054861367035</v>
          </cell>
          <cell r="CN140">
            <v>4.77757173212842</v>
          </cell>
          <cell r="CO140">
            <v>4.69261404724342</v>
          </cell>
          <cell r="CP140">
            <v>4.99809174956028</v>
          </cell>
          <cell r="CQ140">
            <v>5.22943428774182</v>
          </cell>
          <cell r="CR140">
            <v>1.44168873093997</v>
          </cell>
          <cell r="CS140">
            <v>1.45126125087541</v>
          </cell>
          <cell r="CT140">
            <v>1.43955097345312</v>
          </cell>
          <cell r="CU140">
            <v>1.45121560944268</v>
          </cell>
          <cell r="CV140">
            <v>1.45556131466692</v>
          </cell>
          <cell r="CW140">
            <v>1.45307840616176</v>
          </cell>
          <cell r="CX140">
            <v>1.44054522247873</v>
          </cell>
          <cell r="CY140">
            <v>1.46134992246951</v>
          </cell>
          <cell r="CZ140">
            <v>1.43047668804824</v>
          </cell>
          <cell r="DA140">
            <v>1.45219113079677</v>
          </cell>
          <cell r="DB140">
            <v>1.43465895843846</v>
          </cell>
          <cell r="DC140">
            <v>1.45539108707718</v>
          </cell>
          <cell r="DD140">
            <v>1.41517287172587</v>
          </cell>
          <cell r="DE140">
            <v>1.43209895081978</v>
          </cell>
          <cell r="DF140">
            <v>1.43031585215112</v>
          </cell>
          <cell r="DG140">
            <v>1.43031585215112</v>
          </cell>
          <cell r="DH140">
            <v>1.43031585215112</v>
          </cell>
          <cell r="DI140">
            <v>1.43031585215112</v>
          </cell>
          <cell r="DJ140">
            <v>1.43031585215112</v>
          </cell>
          <cell r="DK140">
            <v>1.43031585215112</v>
          </cell>
        </row>
        <row r="141">
          <cell r="A141">
            <v>1290.47183638344</v>
          </cell>
          <cell r="B141">
            <v>1591.54591979753</v>
          </cell>
          <cell r="C141">
            <v>2199.99699606332</v>
          </cell>
          <cell r="D141">
            <v>1643.26572858515</v>
          </cell>
          <cell r="E141">
            <v>1720.57837980475</v>
          </cell>
          <cell r="F141">
            <v>1804.39022936597</v>
          </cell>
          <cell r="G141">
            <v>1748.32905599891</v>
          </cell>
          <cell r="H141">
            <v>1843.76035025504</v>
          </cell>
          <cell r="I141">
            <v>1872.06131124983</v>
          </cell>
          <cell r="J141">
            <v>1964.98362884737</v>
          </cell>
          <cell r="K141">
            <v>1862.54584586166</v>
          </cell>
          <cell r="L141">
            <v>2018.07333077976</v>
          </cell>
          <cell r="M141">
            <v>2276.69501349668</v>
          </cell>
          <cell r="N141">
            <v>2025.27352968713</v>
          </cell>
          <cell r="O141">
            <v>2246.0290993513</v>
          </cell>
          <cell r="P141">
            <v>2581.87871348404</v>
          </cell>
          <cell r="Q141">
            <v>2474.66461704317</v>
          </cell>
          <cell r="R141">
            <v>2419.84291872496</v>
          </cell>
          <cell r="S141">
            <v>2311.95810643788</v>
          </cell>
          <cell r="T141">
            <v>2355.69842626145</v>
          </cell>
        </row>
        <row r="141">
          <cell r="Z141">
            <v>1290.47183638344</v>
          </cell>
          <cell r="AA141">
            <v>1591.54591979753</v>
          </cell>
          <cell r="AB141">
            <v>2199.99699606332</v>
          </cell>
          <cell r="AC141">
            <v>1643.26572858515</v>
          </cell>
          <cell r="AD141">
            <v>1720.57837980475</v>
          </cell>
          <cell r="AE141">
            <v>1804.39022936597</v>
          </cell>
          <cell r="AF141">
            <v>1748.32905599891</v>
          </cell>
          <cell r="AG141">
            <v>1843.76035025504</v>
          </cell>
          <cell r="AH141">
            <v>1872.06131124983</v>
          </cell>
          <cell r="AI141">
            <v>1964.98362884737</v>
          </cell>
          <cell r="AJ141">
            <v>1862.54584586166</v>
          </cell>
          <cell r="AK141">
            <v>2018.07333077976</v>
          </cell>
          <cell r="AL141">
            <v>2276.69501349668</v>
          </cell>
          <cell r="AM141">
            <v>2025.27352968713</v>
          </cell>
          <cell r="AN141">
            <v>2246.0290993513</v>
          </cell>
          <cell r="AO141">
            <v>2581.87871348404</v>
          </cell>
          <cell r="AP141">
            <v>2474.66461704317</v>
          </cell>
          <cell r="AQ141">
            <v>2419.84291872496</v>
          </cell>
          <cell r="AR141">
            <v>2311.95810643788</v>
          </cell>
          <cell r="AS141">
            <v>2355.69842626145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</row>
        <row r="141">
          <cell r="BX141">
            <v>4.16358282888315</v>
          </cell>
          <cell r="BY141">
            <v>3.08379046644024</v>
          </cell>
          <cell r="BZ141">
            <v>3.26026883654625</v>
          </cell>
          <cell r="CA141">
            <v>3.42779898537541</v>
          </cell>
          <cell r="CB141">
            <v>3.29928003414252</v>
          </cell>
          <cell r="CC141">
            <v>3.50182030395813</v>
          </cell>
          <cell r="CD141">
            <v>3.49662335950048</v>
          </cell>
          <cell r="CE141">
            <v>3.70122229876387</v>
          </cell>
          <cell r="CF141">
            <v>3.51676562717901</v>
          </cell>
          <cell r="CG141">
            <v>3.82420658964469</v>
          </cell>
          <cell r="CH141">
            <v>4.31339005245408</v>
          </cell>
          <cell r="CI141">
            <v>3.815829889421</v>
          </cell>
          <cell r="CJ141">
            <v>4.19422241331276</v>
          </cell>
          <cell r="CK141">
            <v>4.8213861395106</v>
          </cell>
          <cell r="CL141">
            <v>4.62117512423692</v>
          </cell>
          <cell r="CM141">
            <v>4.51880138567381</v>
          </cell>
          <cell r="CN141">
            <v>4.31733787930999</v>
          </cell>
          <cell r="CO141">
            <v>4.3990183124898</v>
          </cell>
          <cell r="CP141">
            <v>4.91521497718212</v>
          </cell>
          <cell r="CQ141">
            <v>5.4950620152222</v>
          </cell>
          <cell r="CR141">
            <v>1.44954774876926</v>
          </cell>
          <cell r="CS141">
            <v>1.42306241110691</v>
          </cell>
          <cell r="CT141">
            <v>1.44764479968981</v>
          </cell>
          <cell r="CU141">
            <v>1.45992340774425</v>
          </cell>
          <cell r="CV141">
            <v>1.44586646244846</v>
          </cell>
          <cell r="CW141">
            <v>1.44218925790768</v>
          </cell>
          <cell r="CX141">
            <v>1.4518145078946</v>
          </cell>
          <cell r="CY141">
            <v>1.44250640564486</v>
          </cell>
          <cell r="CZ141">
            <v>1.46682515443908</v>
          </cell>
          <cell r="DA141">
            <v>1.45452403471163</v>
          </cell>
          <cell r="DB141">
            <v>1.45101092085603</v>
          </cell>
          <cell r="DC141">
            <v>1.44578173274035</v>
          </cell>
          <cell r="DD141">
            <v>1.44608312929493</v>
          </cell>
          <cell r="DE141">
            <v>1.454125252613</v>
          </cell>
          <cell r="DF141">
            <v>1.4671383096549</v>
          </cell>
          <cell r="DG141">
            <v>1.4671383096549</v>
          </cell>
          <cell r="DH141">
            <v>1.4671383096549</v>
          </cell>
          <cell r="DI141">
            <v>1.4671383096549</v>
          </cell>
          <cell r="DJ141">
            <v>1.4671383096549</v>
          </cell>
          <cell r="DK141">
            <v>1.4671383096549</v>
          </cell>
        </row>
        <row r="142">
          <cell r="A142">
            <v>1115.58970922431</v>
          </cell>
          <cell r="B142">
            <v>1695.18826396448</v>
          </cell>
          <cell r="C142">
            <v>1759.187178153</v>
          </cell>
          <cell r="D142">
            <v>1669.89616917502</v>
          </cell>
          <cell r="E142">
            <v>1746.7867632121</v>
          </cell>
          <cell r="F142">
            <v>1709.51876224895</v>
          </cell>
          <cell r="G142">
            <v>1571.63106809893</v>
          </cell>
          <cell r="H142">
            <v>1813.28266809025</v>
          </cell>
          <cell r="I142">
            <v>1791.51665281283</v>
          </cell>
          <cell r="J142">
            <v>1993.94145608602</v>
          </cell>
          <cell r="K142">
            <v>1903.73103887352</v>
          </cell>
          <cell r="L142">
            <v>1969.87565273685</v>
          </cell>
          <cell r="M142">
            <v>2189.6539571056</v>
          </cell>
          <cell r="N142">
            <v>2118.46741603287</v>
          </cell>
          <cell r="O142">
            <v>2159.6060593043</v>
          </cell>
          <cell r="P142">
            <v>2348.44984662236</v>
          </cell>
          <cell r="Q142">
            <v>2438.38617825266</v>
          </cell>
          <cell r="R142">
            <v>2100.2818521293</v>
          </cell>
          <cell r="S142">
            <v>2293.64791744039</v>
          </cell>
          <cell r="T142">
            <v>2476.26362001061</v>
          </cell>
        </row>
        <row r="142">
          <cell r="Z142">
            <v>1115.58970922431</v>
          </cell>
          <cell r="AA142">
            <v>1695.18826396448</v>
          </cell>
          <cell r="AB142">
            <v>1759.187178153</v>
          </cell>
          <cell r="AC142">
            <v>1669.89616917502</v>
          </cell>
          <cell r="AD142">
            <v>1746.7867632121</v>
          </cell>
          <cell r="AE142">
            <v>1709.51876224895</v>
          </cell>
          <cell r="AF142">
            <v>1571.63106809893</v>
          </cell>
          <cell r="AG142">
            <v>1813.28266809025</v>
          </cell>
          <cell r="AH142">
            <v>1791.51665281283</v>
          </cell>
          <cell r="AI142">
            <v>1993.94145608602</v>
          </cell>
          <cell r="AJ142">
            <v>1903.73103887352</v>
          </cell>
          <cell r="AK142">
            <v>1969.87565273685</v>
          </cell>
          <cell r="AL142">
            <v>2189.6539571056</v>
          </cell>
          <cell r="AM142">
            <v>2118.46741603287</v>
          </cell>
          <cell r="AN142">
            <v>2159.6060593043</v>
          </cell>
          <cell r="AO142">
            <v>2348.44984662236</v>
          </cell>
          <cell r="AP142">
            <v>2438.38617825266</v>
          </cell>
          <cell r="AQ142">
            <v>2100.2818521293</v>
          </cell>
          <cell r="AR142">
            <v>2293.64791744039</v>
          </cell>
          <cell r="AS142">
            <v>2476.26362001061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</row>
        <row r="142">
          <cell r="BX142">
            <v>3.33567530175123</v>
          </cell>
          <cell r="BY142">
            <v>3.16919289629007</v>
          </cell>
          <cell r="BZ142">
            <v>3.27289092487929</v>
          </cell>
          <cell r="CA142">
            <v>3.23291350996641</v>
          </cell>
          <cell r="CB142">
            <v>2.94774290039776</v>
          </cell>
          <cell r="CC142">
            <v>3.48954137284083</v>
          </cell>
          <cell r="CD142">
            <v>3.36584263918208</v>
          </cell>
          <cell r="CE142">
            <v>3.83446718080608</v>
          </cell>
          <cell r="CF142">
            <v>3.63874992220776</v>
          </cell>
          <cell r="CG142">
            <v>3.76870341494572</v>
          </cell>
          <cell r="CH142">
            <v>4.19335296309858</v>
          </cell>
          <cell r="CI142">
            <v>3.96910418524775</v>
          </cell>
          <cell r="CJ142">
            <v>4.13771904556788</v>
          </cell>
          <cell r="CK142">
            <v>4.49953620757141</v>
          </cell>
          <cell r="CL142">
            <v>4.67185063069128</v>
          </cell>
          <cell r="CM142">
            <v>4.02405623154044</v>
          </cell>
          <cell r="CN142">
            <v>4.39453789774858</v>
          </cell>
          <cell r="CO142">
            <v>4.74442229786365</v>
          </cell>
          <cell r="CP142">
            <v>5.17239234973702</v>
          </cell>
          <cell r="CQ142">
            <v>5.72277646591253</v>
          </cell>
          <cell r="CR142">
            <v>1.42737526211996</v>
          </cell>
          <cell r="CS142">
            <v>1.44962050848772</v>
          </cell>
          <cell r="CT142">
            <v>1.4448921022136</v>
          </cell>
          <cell r="CU142">
            <v>1.44360351277306</v>
          </cell>
          <cell r="CV142">
            <v>1.46222934687678</v>
          </cell>
          <cell r="CW142">
            <v>1.44872822388189</v>
          </cell>
          <cell r="CX142">
            <v>1.46072391257588</v>
          </cell>
          <cell r="CY142">
            <v>1.42365348050046</v>
          </cell>
          <cell r="CZ142">
            <v>1.45825736030835</v>
          </cell>
          <cell r="DA142">
            <v>1.42467076825961</v>
          </cell>
          <cell r="DB142">
            <v>1.43337728282279</v>
          </cell>
          <cell r="DC142">
            <v>1.43203616796602</v>
          </cell>
          <cell r="DD142">
            <v>1.43060982227519</v>
          </cell>
          <cell r="DE142">
            <v>1.46229981552777</v>
          </cell>
          <cell r="DF142">
            <v>1.42994941523121</v>
          </cell>
          <cell r="DG142">
            <v>1.42994941523121</v>
          </cell>
          <cell r="DH142">
            <v>1.42994941523121</v>
          </cell>
          <cell r="DI142">
            <v>1.42994941523121</v>
          </cell>
          <cell r="DJ142">
            <v>1.42994941523121</v>
          </cell>
          <cell r="DK142">
            <v>1.42994941523121</v>
          </cell>
        </row>
        <row r="143">
          <cell r="A143">
            <v>1173.84279653289</v>
          </cell>
          <cell r="B143">
            <v>1330.96705427048</v>
          </cell>
          <cell r="C143">
            <v>1492.84928874883</v>
          </cell>
          <cell r="D143">
            <v>1625.98965219595</v>
          </cell>
          <cell r="E143">
            <v>1659.65298293616</v>
          </cell>
          <cell r="F143">
            <v>1608.47097608819</v>
          </cell>
          <cell r="G143">
            <v>1643.42714905596</v>
          </cell>
          <cell r="H143">
            <v>1819.77510288783</v>
          </cell>
          <cell r="I143">
            <v>1833.85857231523</v>
          </cell>
          <cell r="J143">
            <v>1983.89816335001</v>
          </cell>
          <cell r="K143">
            <v>2081.5680656049</v>
          </cell>
          <cell r="L143">
            <v>1936.87686205157</v>
          </cell>
          <cell r="M143">
            <v>2252.85873092034</v>
          </cell>
          <cell r="N143">
            <v>2158.71453537738</v>
          </cell>
          <cell r="O143">
            <v>1957.97408166427</v>
          </cell>
          <cell r="P143">
            <v>2376.27364765223</v>
          </cell>
          <cell r="Q143">
            <v>2426.68324210052</v>
          </cell>
          <cell r="R143">
            <v>2166.45729081449</v>
          </cell>
          <cell r="S143">
            <v>2308.81175462243</v>
          </cell>
          <cell r="T143">
            <v>2561.38826827953</v>
          </cell>
        </row>
        <row r="143">
          <cell r="Z143">
            <v>1173.84279653289</v>
          </cell>
          <cell r="AA143">
            <v>1330.96705427048</v>
          </cell>
          <cell r="AB143">
            <v>1492.84928874883</v>
          </cell>
          <cell r="AC143">
            <v>1625.98965219595</v>
          </cell>
          <cell r="AD143">
            <v>1659.65298293616</v>
          </cell>
          <cell r="AE143">
            <v>1608.47097608819</v>
          </cell>
          <cell r="AF143">
            <v>1643.42714905596</v>
          </cell>
          <cell r="AG143">
            <v>1819.77510288783</v>
          </cell>
          <cell r="AH143">
            <v>1833.85857231523</v>
          </cell>
          <cell r="AI143">
            <v>1983.89816335001</v>
          </cell>
          <cell r="AJ143">
            <v>2081.5680656049</v>
          </cell>
          <cell r="AK143">
            <v>1936.87686205157</v>
          </cell>
          <cell r="AL143">
            <v>2252.85873092034</v>
          </cell>
          <cell r="AM143">
            <v>2158.71453537738</v>
          </cell>
          <cell r="AN143">
            <v>1957.97408166427</v>
          </cell>
          <cell r="AO143">
            <v>2376.27364765223</v>
          </cell>
          <cell r="AP143">
            <v>2426.68324210052</v>
          </cell>
          <cell r="AQ143">
            <v>2166.45729081449</v>
          </cell>
          <cell r="AR143">
            <v>2308.81175462243</v>
          </cell>
          <cell r="AS143">
            <v>2561.38826827953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</row>
        <row r="143">
          <cell r="BX143">
            <v>2.85503475724646</v>
          </cell>
          <cell r="BY143">
            <v>3.10040946110075</v>
          </cell>
          <cell r="BZ143">
            <v>3.10722788965711</v>
          </cell>
          <cell r="CA143">
            <v>3.00165539761639</v>
          </cell>
          <cell r="CB143">
            <v>3.11579361432292</v>
          </cell>
          <cell r="CC143">
            <v>3.47908671540139</v>
          </cell>
          <cell r="CD143">
            <v>3.53089302901502</v>
          </cell>
          <cell r="CE143">
            <v>3.83533134641914</v>
          </cell>
          <cell r="CF143">
            <v>3.83549341548006</v>
          </cell>
          <cell r="CG143">
            <v>3.65425686416467</v>
          </cell>
          <cell r="CH143">
            <v>4.29049599210101</v>
          </cell>
          <cell r="CI143">
            <v>4.14069205328294</v>
          </cell>
          <cell r="CJ143">
            <v>3.69730919046547</v>
          </cell>
          <cell r="CK143">
            <v>4.48719851748883</v>
          </cell>
          <cell r="CL143">
            <v>4.58238867275529</v>
          </cell>
          <cell r="CM143">
            <v>4.09099513986967</v>
          </cell>
          <cell r="CN143">
            <v>4.35980792563112</v>
          </cell>
          <cell r="CO143">
            <v>4.83675676473238</v>
          </cell>
          <cell r="CP143">
            <v>6.17382418114522</v>
          </cell>
          <cell r="CQ143">
            <v>5.59021136950023</v>
          </cell>
          <cell r="CR143">
            <v>1.45028338544432</v>
          </cell>
          <cell r="CS143">
            <v>1.44160654781071</v>
          </cell>
          <cell r="CT143">
            <v>1.43255630810998</v>
          </cell>
          <cell r="CU143">
            <v>1.43683156250538</v>
          </cell>
          <cell r="CV143">
            <v>1.46336047282952</v>
          </cell>
          <cell r="CW143">
            <v>1.46811316215756</v>
          </cell>
          <cell r="CX143">
            <v>1.44507008221028</v>
          </cell>
          <cell r="CY143">
            <v>1.43304425018222</v>
          </cell>
          <cell r="CZ143">
            <v>1.42294598557668</v>
          </cell>
          <cell r="DA143">
            <v>1.41717545184469</v>
          </cell>
          <cell r="DB143">
            <v>1.48688202256317</v>
          </cell>
          <cell r="DC143">
            <v>1.45214530561995</v>
          </cell>
          <cell r="DD143">
            <v>1.43857859616113</v>
          </cell>
          <cell r="DE143">
            <v>1.42833282992032</v>
          </cell>
          <cell r="DF143">
            <v>1.45086934204427</v>
          </cell>
          <cell r="DG143">
            <v>1.45086934204427</v>
          </cell>
          <cell r="DH143">
            <v>1.45086934204427</v>
          </cell>
          <cell r="DI143">
            <v>1.45086934204427</v>
          </cell>
          <cell r="DJ143">
            <v>1.45086934204427</v>
          </cell>
          <cell r="DK143">
            <v>1.45086934204427</v>
          </cell>
        </row>
        <row r="144">
          <cell r="A144">
            <v>1274.9946629191</v>
          </cell>
          <cell r="B144">
            <v>1355.75896109371</v>
          </cell>
          <cell r="C144">
            <v>1485.00993090954</v>
          </cell>
          <cell r="D144">
            <v>1425.46257921305</v>
          </cell>
          <cell r="E144">
            <v>1548.87702578158</v>
          </cell>
          <cell r="F144">
            <v>1574.16683276744</v>
          </cell>
          <cell r="G144">
            <v>1764.19441237883</v>
          </cell>
          <cell r="H144">
            <v>1876.46972070566</v>
          </cell>
          <cell r="I144">
            <v>1791.98734542344</v>
          </cell>
          <cell r="J144">
            <v>1913.01232334469</v>
          </cell>
          <cell r="K144">
            <v>1923.12824264984</v>
          </cell>
          <cell r="L144">
            <v>2191.7061881156</v>
          </cell>
          <cell r="M144">
            <v>1797.12629300468</v>
          </cell>
          <cell r="N144">
            <v>2243.35964172932</v>
          </cell>
          <cell r="O144">
            <v>2062.0888643859</v>
          </cell>
          <cell r="P144">
            <v>2277.45378082582</v>
          </cell>
          <cell r="Q144">
            <v>2273.8931437663</v>
          </cell>
          <cell r="R144">
            <v>2432.45751962443</v>
          </cell>
          <cell r="S144">
            <v>2475.7296873768</v>
          </cell>
          <cell r="T144">
            <v>2716.8289300584</v>
          </cell>
        </row>
        <row r="144">
          <cell r="Z144">
            <v>1274.9946629191</v>
          </cell>
          <cell r="AA144">
            <v>1355.75896109371</v>
          </cell>
          <cell r="AB144">
            <v>1485.00993090954</v>
          </cell>
          <cell r="AC144">
            <v>1425.46257921305</v>
          </cell>
          <cell r="AD144">
            <v>1548.87702578158</v>
          </cell>
          <cell r="AE144">
            <v>1574.16683276744</v>
          </cell>
          <cell r="AF144">
            <v>1764.19441237883</v>
          </cell>
          <cell r="AG144">
            <v>1876.46972070566</v>
          </cell>
          <cell r="AH144">
            <v>1791.98734542344</v>
          </cell>
          <cell r="AI144">
            <v>1913.01232334469</v>
          </cell>
          <cell r="AJ144">
            <v>1923.12824264984</v>
          </cell>
          <cell r="AK144">
            <v>2191.7061881156</v>
          </cell>
          <cell r="AL144">
            <v>1797.12629300468</v>
          </cell>
          <cell r="AM144">
            <v>2243.35964172932</v>
          </cell>
          <cell r="AN144">
            <v>2062.0888643859</v>
          </cell>
          <cell r="AO144">
            <v>2277.45378082582</v>
          </cell>
          <cell r="AP144">
            <v>2273.8931437663</v>
          </cell>
          <cell r="AQ144">
            <v>2432.45751962443</v>
          </cell>
          <cell r="AR144">
            <v>2475.7296873768</v>
          </cell>
          <cell r="AS144">
            <v>2716.8289300584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</row>
        <row r="144">
          <cell r="BX144">
            <v>2.84046573761707</v>
          </cell>
          <cell r="BY144">
            <v>2.70811328402914</v>
          </cell>
          <cell r="BZ144">
            <v>2.96025924802643</v>
          </cell>
          <cell r="CA144">
            <v>3.03852199556062</v>
          </cell>
          <cell r="CB144">
            <v>3.3347684921864</v>
          </cell>
          <cell r="CC144">
            <v>3.63476310407556</v>
          </cell>
          <cell r="CD144">
            <v>3.34830466047488</v>
          </cell>
          <cell r="CE144">
            <v>3.67152268845067</v>
          </cell>
          <cell r="CF144">
            <v>3.66077813748539</v>
          </cell>
          <cell r="CG144">
            <v>4.13272404077178</v>
          </cell>
          <cell r="CH144">
            <v>3.36125839539552</v>
          </cell>
          <cell r="CI144">
            <v>4.24354218609194</v>
          </cell>
          <cell r="CJ144">
            <v>3.90380592055254</v>
          </cell>
          <cell r="CK144">
            <v>4.31152008379634</v>
          </cell>
          <cell r="CL144">
            <v>4.30477932869408</v>
          </cell>
          <cell r="CM144">
            <v>4.60496258459272</v>
          </cell>
          <cell r="CN144">
            <v>4.68688249967705</v>
          </cell>
          <cell r="CO144">
            <v>5.14331513324422</v>
          </cell>
          <cell r="CP144">
            <v>5.17231803563725</v>
          </cell>
          <cell r="CQ144">
            <v>5.22382113846398</v>
          </cell>
          <cell r="CR144">
            <v>1.450090350459</v>
          </cell>
          <cell r="CS144">
            <v>1.43801232612529</v>
          </cell>
          <cell r="CT144">
            <v>1.4323426981624</v>
          </cell>
          <cell r="CU144">
            <v>1.44210249710838</v>
          </cell>
          <cell r="CV144">
            <v>1.43348887554377</v>
          </cell>
          <cell r="CW144">
            <v>1.41936963085987</v>
          </cell>
          <cell r="CX144">
            <v>1.44939876945224</v>
          </cell>
          <cell r="CY144">
            <v>1.41440110021908</v>
          </cell>
          <cell r="CZ144">
            <v>1.46628066106948</v>
          </cell>
          <cell r="DA144">
            <v>1.42750844751305</v>
          </cell>
          <cell r="DB144">
            <v>1.43926900307313</v>
          </cell>
          <cell r="DC144">
            <v>1.45295800753892</v>
          </cell>
          <cell r="DD144">
            <v>1.46481855908775</v>
          </cell>
          <cell r="DE144">
            <v>1.44836330822923</v>
          </cell>
          <cell r="DF144">
            <v>1.44719246999976</v>
          </cell>
          <cell r="DG144">
            <v>1.44719246999976</v>
          </cell>
          <cell r="DH144">
            <v>1.44719246999976</v>
          </cell>
          <cell r="DI144">
            <v>1.44719246999976</v>
          </cell>
          <cell r="DJ144">
            <v>1.44719246999976</v>
          </cell>
          <cell r="DK144">
            <v>1.44719246999976</v>
          </cell>
        </row>
        <row r="145">
          <cell r="A145">
            <v>1508.12613504435</v>
          </cell>
          <cell r="B145">
            <v>1622.84274479666</v>
          </cell>
          <cell r="C145">
            <v>1440.6837473558</v>
          </cell>
          <cell r="D145">
            <v>1627.91207776127</v>
          </cell>
          <cell r="E145">
            <v>1934.68989010161</v>
          </cell>
          <cell r="F145">
            <v>1780.52423790752</v>
          </cell>
          <cell r="G145">
            <v>2166.65992591611</v>
          </cell>
          <cell r="H145">
            <v>1982.03002117401</v>
          </cell>
          <cell r="I145">
            <v>2087.47715326788</v>
          </cell>
          <cell r="J145">
            <v>2042.59720562596</v>
          </cell>
          <cell r="K145">
            <v>2307.20312089973</v>
          </cell>
          <cell r="L145">
            <v>2053.67971076454</v>
          </cell>
          <cell r="M145">
            <v>2150.52798115882</v>
          </cell>
          <cell r="N145">
            <v>2254.85018877877</v>
          </cell>
          <cell r="O145">
            <v>2067.66256519437</v>
          </cell>
          <cell r="P145">
            <v>2489.41119641052</v>
          </cell>
          <cell r="Q145">
            <v>2184.66437917042</v>
          </cell>
          <cell r="R145">
            <v>2366.94985084119</v>
          </cell>
          <cell r="S145">
            <v>2501.77259378387</v>
          </cell>
          <cell r="T145">
            <v>2790.46982810562</v>
          </cell>
        </row>
        <row r="145">
          <cell r="Z145">
            <v>1508.12613504435</v>
          </cell>
          <cell r="AA145">
            <v>1622.84274479666</v>
          </cell>
          <cell r="AB145">
            <v>1440.6837473558</v>
          </cell>
          <cell r="AC145">
            <v>1627.91207776127</v>
          </cell>
          <cell r="AD145">
            <v>1934.68989010161</v>
          </cell>
          <cell r="AE145">
            <v>1780.52423790752</v>
          </cell>
          <cell r="AF145">
            <v>2166.65992591611</v>
          </cell>
          <cell r="AG145">
            <v>1982.03002117401</v>
          </cell>
          <cell r="AH145">
            <v>2087.47715326788</v>
          </cell>
          <cell r="AI145">
            <v>2042.59720562596</v>
          </cell>
          <cell r="AJ145">
            <v>2307.20312089973</v>
          </cell>
          <cell r="AK145">
            <v>2053.67971076454</v>
          </cell>
          <cell r="AL145">
            <v>2150.52798115882</v>
          </cell>
          <cell r="AM145">
            <v>2254.85018877877</v>
          </cell>
          <cell r="AN145">
            <v>2067.66256519437</v>
          </cell>
          <cell r="AO145">
            <v>2489.41119641052</v>
          </cell>
          <cell r="AP145">
            <v>2184.66437917042</v>
          </cell>
          <cell r="AQ145">
            <v>2366.94985084119</v>
          </cell>
          <cell r="AR145">
            <v>2501.77259378387</v>
          </cell>
          <cell r="AS145">
            <v>2790.46982810562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</row>
        <row r="145">
          <cell r="BX145">
            <v>2.74162542470675</v>
          </cell>
          <cell r="BY145">
            <v>3.1325449162967</v>
          </cell>
          <cell r="BZ145">
            <v>3.64186991190976</v>
          </cell>
          <cell r="CA145">
            <v>3.34241791139952</v>
          </cell>
          <cell r="CB145">
            <v>4.09968045412197</v>
          </cell>
          <cell r="CC145">
            <v>3.81394892716178</v>
          </cell>
          <cell r="CD145">
            <v>3.97332796396415</v>
          </cell>
          <cell r="CE145">
            <v>3.85835994939514</v>
          </cell>
          <cell r="CF145">
            <v>4.36107672788047</v>
          </cell>
          <cell r="CG145">
            <v>3.99769902720071</v>
          </cell>
          <cell r="CH145">
            <v>4.0770263654097</v>
          </cell>
          <cell r="CI145">
            <v>4.28557655509027</v>
          </cell>
          <cell r="CJ145">
            <v>3.90730499898339</v>
          </cell>
          <cell r="CK145">
            <v>4.70429216836243</v>
          </cell>
          <cell r="CL145">
            <v>4.12840576287702</v>
          </cell>
          <cell r="CM145">
            <v>4.4728744139474</v>
          </cell>
          <cell r="CN145">
            <v>4.72765175834792</v>
          </cell>
          <cell r="CO145">
            <v>5.273208932834</v>
          </cell>
          <cell r="CP145">
            <v>4.39057576214314</v>
          </cell>
          <cell r="CQ145">
            <v>4.65977559883108</v>
          </cell>
          <cell r="CR145">
            <v>1.47644154413796</v>
          </cell>
          <cell r="CS145">
            <v>1.43908617980068</v>
          </cell>
          <cell r="CT145">
            <v>1.439685642068</v>
          </cell>
          <cell r="CU145">
            <v>1.42377306915988</v>
          </cell>
          <cell r="CV145">
            <v>1.45543920432737</v>
          </cell>
          <cell r="CW145">
            <v>1.45946698656971</v>
          </cell>
          <cell r="CX145">
            <v>1.44793104193832</v>
          </cell>
          <cell r="CY145">
            <v>1.42377869756483</v>
          </cell>
          <cell r="CZ145">
            <v>1.43937664856119</v>
          </cell>
          <cell r="DA145">
            <v>1.450397785883</v>
          </cell>
          <cell r="DB145">
            <v>1.44943664953432</v>
          </cell>
          <cell r="DC145">
            <v>1.40743955891525</v>
          </cell>
          <cell r="DD145">
            <v>1.44513597768574</v>
          </cell>
          <cell r="DE145">
            <v>1.44150306747903</v>
          </cell>
          <cell r="DF145">
            <v>1.44980464724712</v>
          </cell>
          <cell r="DG145">
            <v>1.44980464724712</v>
          </cell>
          <cell r="DH145">
            <v>1.44980464724712</v>
          </cell>
          <cell r="DI145">
            <v>1.44980464724712</v>
          </cell>
          <cell r="DJ145">
            <v>1.44980464724712</v>
          </cell>
          <cell r="DK145">
            <v>1.44980464724712</v>
          </cell>
        </row>
        <row r="146">
          <cell r="A146">
            <v>1113.8697626967</v>
          </cell>
          <cell r="B146">
            <v>1393.50021493019</v>
          </cell>
          <cell r="C146">
            <v>1792.33997874773</v>
          </cell>
          <cell r="D146">
            <v>1593.32262164964</v>
          </cell>
          <cell r="E146">
            <v>1847.41189341151</v>
          </cell>
          <cell r="F146">
            <v>1995.1396954406</v>
          </cell>
          <cell r="G146">
            <v>1962.72571585275</v>
          </cell>
          <cell r="H146">
            <v>1874.54434164892</v>
          </cell>
          <cell r="I146">
            <v>2006.55646583365</v>
          </cell>
          <cell r="J146">
            <v>1951.70965365304</v>
          </cell>
          <cell r="K146">
            <v>1714.86063497573</v>
          </cell>
          <cell r="L146">
            <v>2082.21955986385</v>
          </cell>
          <cell r="M146">
            <v>2016.83643457435</v>
          </cell>
          <cell r="N146">
            <v>2352.90167767323</v>
          </cell>
          <cell r="O146">
            <v>2180.09788129375</v>
          </cell>
          <cell r="P146">
            <v>1952.05460384838</v>
          </cell>
          <cell r="Q146">
            <v>2324.74839330833</v>
          </cell>
          <cell r="R146">
            <v>2390.5469228753</v>
          </cell>
          <cell r="S146">
            <v>2495.33883917266</v>
          </cell>
          <cell r="T146">
            <v>2473.70473242878</v>
          </cell>
        </row>
        <row r="146">
          <cell r="Z146">
            <v>1113.8697626967</v>
          </cell>
          <cell r="AA146">
            <v>1393.50021493019</v>
          </cell>
          <cell r="AB146">
            <v>1792.33997874773</v>
          </cell>
          <cell r="AC146">
            <v>1593.32262164964</v>
          </cell>
          <cell r="AD146">
            <v>1847.41189341151</v>
          </cell>
          <cell r="AE146">
            <v>1995.1396954406</v>
          </cell>
          <cell r="AF146">
            <v>1962.72571585275</v>
          </cell>
          <cell r="AG146">
            <v>1874.54434164892</v>
          </cell>
          <cell r="AH146">
            <v>2006.55646583365</v>
          </cell>
          <cell r="AI146">
            <v>1951.70965365304</v>
          </cell>
          <cell r="AJ146">
            <v>1714.86063497573</v>
          </cell>
          <cell r="AK146">
            <v>2082.21955986385</v>
          </cell>
          <cell r="AL146">
            <v>2016.83643457435</v>
          </cell>
          <cell r="AM146">
            <v>2352.90167767323</v>
          </cell>
          <cell r="AN146">
            <v>2180.09788129375</v>
          </cell>
          <cell r="AO146">
            <v>1952.05460384838</v>
          </cell>
          <cell r="AP146">
            <v>2324.74839330833</v>
          </cell>
          <cell r="AQ146">
            <v>2390.5469228753</v>
          </cell>
          <cell r="AR146">
            <v>2495.33883917266</v>
          </cell>
          <cell r="AS146">
            <v>2473.70473242878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</row>
        <row r="146">
          <cell r="BX146">
            <v>3.43963063161752</v>
          </cell>
          <cell r="BY146">
            <v>3.0059793908375</v>
          </cell>
          <cell r="BZ146">
            <v>3.53069977274288</v>
          </cell>
          <cell r="CA146">
            <v>3.78994465384604</v>
          </cell>
          <cell r="CB146">
            <v>3.68081102165663</v>
          </cell>
          <cell r="CC146">
            <v>3.58931723730117</v>
          </cell>
          <cell r="CD146">
            <v>3.83048430924316</v>
          </cell>
          <cell r="CE146">
            <v>3.72479605252288</v>
          </cell>
          <cell r="CF146">
            <v>3.22382583435063</v>
          </cell>
          <cell r="CG146">
            <v>4.02112464552266</v>
          </cell>
          <cell r="CH146">
            <v>3.85177248209791</v>
          </cell>
          <cell r="CI146">
            <v>4.526158755281</v>
          </cell>
          <cell r="CJ146">
            <v>4.17992847536593</v>
          </cell>
          <cell r="CK146">
            <v>3.74269829538705</v>
          </cell>
          <cell r="CL146">
            <v>4.45726868074571</v>
          </cell>
          <cell r="CM146">
            <v>4.58342501057571</v>
          </cell>
          <cell r="CN146">
            <v>4.78434384026585</v>
          </cell>
          <cell r="CO146">
            <v>4.74286450138214</v>
          </cell>
          <cell r="CP146">
            <v>5.14462850770107</v>
          </cell>
          <cell r="CQ146">
            <v>5.00518211119583</v>
          </cell>
          <cell r="CR146">
            <v>1.43580770012359</v>
          </cell>
          <cell r="CS146">
            <v>1.44615791588757</v>
          </cell>
          <cell r="CT146">
            <v>1.4276301776655</v>
          </cell>
          <cell r="CU146">
            <v>1.45219473888613</v>
          </cell>
          <cell r="CV146">
            <v>1.43354087673412</v>
          </cell>
          <cell r="CW146">
            <v>1.44227334463711</v>
          </cell>
          <cell r="CX146">
            <v>1.46090921178114</v>
          </cell>
          <cell r="CY146">
            <v>1.43083979007311</v>
          </cell>
          <cell r="CZ146">
            <v>1.43517491029037</v>
          </cell>
          <cell r="DA146">
            <v>1.43555503727888</v>
          </cell>
          <cell r="DB146">
            <v>1.45735177903876</v>
          </cell>
          <cell r="DC146">
            <v>1.41868547379316</v>
          </cell>
          <cell r="DD146">
            <v>1.43455494801107</v>
          </cell>
          <cell r="DE146">
            <v>1.42423328804069</v>
          </cell>
          <cell r="DF146">
            <v>1.42894093591666</v>
          </cell>
          <cell r="DG146">
            <v>1.42894093591666</v>
          </cell>
          <cell r="DH146">
            <v>1.42894093591666</v>
          </cell>
          <cell r="DI146">
            <v>1.42894093591666</v>
          </cell>
          <cell r="DJ146">
            <v>1.42894093591666</v>
          </cell>
          <cell r="DK146">
            <v>1.42894093591666</v>
          </cell>
        </row>
        <row r="147">
          <cell r="A147">
            <v>1488.55930359275</v>
          </cell>
          <cell r="B147">
            <v>1489.69017183628</v>
          </cell>
          <cell r="C147">
            <v>1612.58237934897</v>
          </cell>
          <cell r="D147">
            <v>1648.14245783879</v>
          </cell>
          <cell r="E147">
            <v>1588.46417220179</v>
          </cell>
          <cell r="F147">
            <v>1571.91211583432</v>
          </cell>
          <cell r="G147">
            <v>2108.11522482948</v>
          </cell>
          <cell r="H147">
            <v>1555.35313822153</v>
          </cell>
          <cell r="I147">
            <v>1921.43327914829</v>
          </cell>
          <cell r="J147">
            <v>2010.51682820694</v>
          </cell>
          <cell r="K147">
            <v>1805.31175379239</v>
          </cell>
          <cell r="L147">
            <v>2069.35855263213</v>
          </cell>
          <cell r="M147">
            <v>2321.56471215555</v>
          </cell>
          <cell r="N147">
            <v>2206.20666534748</v>
          </cell>
          <cell r="O147">
            <v>2516.16901407498</v>
          </cell>
          <cell r="P147">
            <v>2376.01721648002</v>
          </cell>
          <cell r="Q147">
            <v>2596.59293222908</v>
          </cell>
          <cell r="R147">
            <v>2608.59496907197</v>
          </cell>
          <cell r="S147">
            <v>2656.40425840688</v>
          </cell>
          <cell r="T147">
            <v>2730.07559901878</v>
          </cell>
        </row>
        <row r="147">
          <cell r="Z147">
            <v>1488.55930359275</v>
          </cell>
          <cell r="AA147">
            <v>1489.69017183628</v>
          </cell>
          <cell r="AB147">
            <v>1612.58237934897</v>
          </cell>
          <cell r="AC147">
            <v>1648.14245783879</v>
          </cell>
          <cell r="AD147">
            <v>1588.46417220179</v>
          </cell>
          <cell r="AE147">
            <v>1571.91211583432</v>
          </cell>
          <cell r="AF147">
            <v>2108.11522482948</v>
          </cell>
          <cell r="AG147">
            <v>1555.35313822153</v>
          </cell>
          <cell r="AH147">
            <v>1921.43327914829</v>
          </cell>
          <cell r="AI147">
            <v>2010.51682820694</v>
          </cell>
          <cell r="AJ147">
            <v>1805.31175379239</v>
          </cell>
          <cell r="AK147">
            <v>2069.35855263213</v>
          </cell>
          <cell r="AL147">
            <v>2321.56471215555</v>
          </cell>
          <cell r="AM147">
            <v>2206.20666534748</v>
          </cell>
          <cell r="AN147">
            <v>2516.16901407498</v>
          </cell>
          <cell r="AO147">
            <v>2376.01721648002</v>
          </cell>
          <cell r="AP147">
            <v>2596.59293222908</v>
          </cell>
          <cell r="AQ147">
            <v>2608.59496907197</v>
          </cell>
          <cell r="AR147">
            <v>2656.40425840688</v>
          </cell>
          <cell r="AS147">
            <v>2730.07559901878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</row>
        <row r="147">
          <cell r="BX147">
            <v>3.05794675712469</v>
          </cell>
          <cell r="BY147">
            <v>3.13552108289483</v>
          </cell>
          <cell r="BZ147">
            <v>3.01617949200942</v>
          </cell>
          <cell r="CA147">
            <v>2.95613926703457</v>
          </cell>
          <cell r="CB147">
            <v>4.02165100346538</v>
          </cell>
          <cell r="CC147">
            <v>2.93454449211286</v>
          </cell>
          <cell r="CD147">
            <v>3.66476591745356</v>
          </cell>
          <cell r="CE147">
            <v>3.79132300094182</v>
          </cell>
          <cell r="CF147">
            <v>3.41399974413529</v>
          </cell>
          <cell r="CG147">
            <v>3.87087272094454</v>
          </cell>
          <cell r="CH147">
            <v>4.33287951747725</v>
          </cell>
          <cell r="CI147">
            <v>4.11806758866679</v>
          </cell>
          <cell r="CJ147">
            <v>4.66975913016548</v>
          </cell>
          <cell r="CK147">
            <v>4.40965135013671</v>
          </cell>
          <cell r="CL147">
            <v>4.81901791365058</v>
          </cell>
          <cell r="CM147">
            <v>4.84129249886889</v>
          </cell>
          <cell r="CN147">
            <v>4.93002177902835</v>
          </cell>
          <cell r="CO147">
            <v>5.06674845101641</v>
          </cell>
          <cell r="CP147">
            <v>5.58924083314391</v>
          </cell>
          <cell r="CQ147">
            <v>4.27437161437419</v>
          </cell>
          <cell r="CR147">
            <v>1.43419386587796</v>
          </cell>
          <cell r="CS147">
            <v>1.4489120508415</v>
          </cell>
          <cell r="CT147">
            <v>1.44477136684314</v>
          </cell>
          <cell r="CU147">
            <v>1.44009836617988</v>
          </cell>
          <cell r="CV147">
            <v>1.44287057441332</v>
          </cell>
          <cell r="CW147">
            <v>1.4568354693426</v>
          </cell>
          <cell r="CX147">
            <v>1.43614106376734</v>
          </cell>
          <cell r="CY147">
            <v>1.45209639384661</v>
          </cell>
          <cell r="CZ147">
            <v>1.43643574606468</v>
          </cell>
          <cell r="DA147">
            <v>1.45286098847036</v>
          </cell>
          <cell r="DB147">
            <v>1.44875804631437</v>
          </cell>
          <cell r="DC147">
            <v>1.46465045362689</v>
          </cell>
          <cell r="DD147">
            <v>1.46795017967239</v>
          </cell>
          <cell r="DE147">
            <v>1.46777625493677</v>
          </cell>
          <cell r="DF147">
            <v>1.47622469276</v>
          </cell>
          <cell r="DG147">
            <v>1.47622469276</v>
          </cell>
          <cell r="DH147">
            <v>1.47622469276</v>
          </cell>
          <cell r="DI147">
            <v>1.47622469276</v>
          </cell>
          <cell r="DJ147">
            <v>1.47622469276</v>
          </cell>
          <cell r="DK147">
            <v>1.47622469276</v>
          </cell>
        </row>
        <row r="148">
          <cell r="A148">
            <v>1408.70612449061</v>
          </cell>
          <cell r="B148">
            <v>1557.70197748188</v>
          </cell>
          <cell r="C148">
            <v>1567.5553549452</v>
          </cell>
          <cell r="D148">
            <v>1678.39561697691</v>
          </cell>
          <cell r="E148">
            <v>2074.42305693167</v>
          </cell>
          <cell r="F148">
            <v>1838.2967774492</v>
          </cell>
          <cell r="G148">
            <v>1916.37066755239</v>
          </cell>
          <cell r="H148">
            <v>1802.5517650534</v>
          </cell>
          <cell r="I148">
            <v>1659.28547635069</v>
          </cell>
          <cell r="J148">
            <v>1764.30349954254</v>
          </cell>
          <cell r="K148">
            <v>1960.2651640748</v>
          </cell>
          <cell r="L148">
            <v>2033.13105193225</v>
          </cell>
          <cell r="M148">
            <v>2003.46125137498</v>
          </cell>
          <cell r="N148">
            <v>1975.97362720486</v>
          </cell>
          <cell r="O148">
            <v>2123.5190156814</v>
          </cell>
          <cell r="P148">
            <v>2619.40255561279</v>
          </cell>
          <cell r="Q148">
            <v>2389.74893438226</v>
          </cell>
          <cell r="R148">
            <v>2511.75392505169</v>
          </cell>
          <cell r="S148">
            <v>2390.51177523937</v>
          </cell>
          <cell r="T148">
            <v>2647.52430043731</v>
          </cell>
        </row>
        <row r="148">
          <cell r="Z148">
            <v>1408.70612449061</v>
          </cell>
          <cell r="AA148">
            <v>1557.70197748188</v>
          </cell>
          <cell r="AB148">
            <v>1567.5553549452</v>
          </cell>
          <cell r="AC148">
            <v>1678.39561697691</v>
          </cell>
          <cell r="AD148">
            <v>2074.42305693167</v>
          </cell>
          <cell r="AE148">
            <v>1838.2967774492</v>
          </cell>
          <cell r="AF148">
            <v>1916.37066755239</v>
          </cell>
          <cell r="AG148">
            <v>1802.5517650534</v>
          </cell>
          <cell r="AH148">
            <v>1659.28547635069</v>
          </cell>
          <cell r="AI148">
            <v>1764.30349954254</v>
          </cell>
          <cell r="AJ148">
            <v>1960.2651640748</v>
          </cell>
          <cell r="AK148">
            <v>2033.13105193225</v>
          </cell>
          <cell r="AL148">
            <v>2003.46125137498</v>
          </cell>
          <cell r="AM148">
            <v>1975.97362720486</v>
          </cell>
          <cell r="AN148">
            <v>2123.5190156814</v>
          </cell>
          <cell r="AO148">
            <v>2619.40255561279</v>
          </cell>
          <cell r="AP148">
            <v>2389.74893438226</v>
          </cell>
          <cell r="AQ148">
            <v>2511.75392505169</v>
          </cell>
          <cell r="AR148">
            <v>2390.51177523937</v>
          </cell>
          <cell r="AS148">
            <v>2647.52430043731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</row>
        <row r="148">
          <cell r="BX148">
            <v>2.94362464010127</v>
          </cell>
          <cell r="BY148">
            <v>3.20350418312656</v>
          </cell>
          <cell r="BZ148">
            <v>3.87270108845115</v>
          </cell>
          <cell r="CA148">
            <v>3.50060138591607</v>
          </cell>
          <cell r="CB148">
            <v>3.61042388335049</v>
          </cell>
          <cell r="CC148">
            <v>3.46535253417738</v>
          </cell>
          <cell r="CD148">
            <v>3.13702205478299</v>
          </cell>
          <cell r="CE148">
            <v>3.38437308011281</v>
          </cell>
          <cell r="CF148">
            <v>3.69036035046041</v>
          </cell>
          <cell r="CG148">
            <v>3.86885936174801</v>
          </cell>
          <cell r="CH148">
            <v>3.75996295324289</v>
          </cell>
          <cell r="CI148">
            <v>3.74348328763254</v>
          </cell>
          <cell r="CJ148">
            <v>4.01750010542695</v>
          </cell>
          <cell r="CK148">
            <v>4.95566555590894</v>
          </cell>
          <cell r="CL148">
            <v>4.52118230396158</v>
          </cell>
          <cell r="CM148">
            <v>4.75200437772565</v>
          </cell>
          <cell r="CN148">
            <v>4.52262552778074</v>
          </cell>
          <cell r="CO148">
            <v>5.00886927669646</v>
          </cell>
          <cell r="CP148">
            <v>5.13974318847876</v>
          </cell>
          <cell r="CQ148">
            <v>5.66271029612616</v>
          </cell>
          <cell r="CR148">
            <v>1.44012044708866</v>
          </cell>
          <cell r="CS148">
            <v>1.43292933863535</v>
          </cell>
          <cell r="CT148">
            <v>1.45897413237496</v>
          </cell>
          <cell r="CU148">
            <v>1.43541069192961</v>
          </cell>
          <cell r="CV148">
            <v>1.46754182961786</v>
          </cell>
          <cell r="CW148">
            <v>1.43873265534348</v>
          </cell>
          <cell r="CX148">
            <v>1.45421445394429</v>
          </cell>
          <cell r="CY148">
            <v>1.42510695167122</v>
          </cell>
          <cell r="CZ148">
            <v>1.44914110486059</v>
          </cell>
          <cell r="DA148">
            <v>1.42824331227799</v>
          </cell>
          <cell r="DB148">
            <v>1.45530218748038</v>
          </cell>
          <cell r="DC148">
            <v>1.43975821792903</v>
          </cell>
          <cell r="DD148">
            <v>1.45983750465941</v>
          </cell>
          <cell r="DE148">
            <v>1.44614679963683</v>
          </cell>
          <cell r="DF148">
            <v>1.44812947461443</v>
          </cell>
          <cell r="DG148">
            <v>1.44812947461443</v>
          </cell>
          <cell r="DH148">
            <v>1.44812947461443</v>
          </cell>
          <cell r="DI148">
            <v>1.44812947461443</v>
          </cell>
          <cell r="DJ148">
            <v>1.44812947461443</v>
          </cell>
          <cell r="DK148">
            <v>1.44812947461443</v>
          </cell>
        </row>
        <row r="149">
          <cell r="A149">
            <v>1544.81337009654</v>
          </cell>
          <cell r="B149">
            <v>1564.79583882122</v>
          </cell>
          <cell r="C149">
            <v>1604.46406000575</v>
          </cell>
          <cell r="D149">
            <v>1482.91038935996</v>
          </cell>
          <cell r="E149">
            <v>1665.77136021136</v>
          </cell>
          <cell r="F149">
            <v>1898.70464846836</v>
          </cell>
          <cell r="G149">
            <v>1822.02878081472</v>
          </cell>
          <cell r="H149">
            <v>1589.18781129626</v>
          </cell>
          <cell r="I149">
            <v>1827.05226110102</v>
          </cell>
          <cell r="J149">
            <v>1818.43380240027</v>
          </cell>
          <cell r="K149">
            <v>1716.22255346817</v>
          </cell>
          <cell r="L149">
            <v>2073.74910172631</v>
          </cell>
          <cell r="M149">
            <v>1792.93665828018</v>
          </cell>
          <cell r="N149">
            <v>2247.46418425479</v>
          </cell>
          <cell r="O149">
            <v>2348.76802425864</v>
          </cell>
          <cell r="P149">
            <v>2471.12182001429</v>
          </cell>
          <cell r="Q149">
            <v>2442.30352884672</v>
          </cell>
          <cell r="R149">
            <v>2706.19541242175</v>
          </cell>
          <cell r="S149">
            <v>2598.46458810744</v>
          </cell>
          <cell r="T149">
            <v>2295.35551802798</v>
          </cell>
        </row>
        <row r="149">
          <cell r="Z149">
            <v>1544.81337009654</v>
          </cell>
          <cell r="AA149">
            <v>1564.79583882122</v>
          </cell>
          <cell r="AB149">
            <v>1604.46406000575</v>
          </cell>
          <cell r="AC149">
            <v>1482.91038935996</v>
          </cell>
          <cell r="AD149">
            <v>1665.77136021136</v>
          </cell>
          <cell r="AE149">
            <v>1898.70464846836</v>
          </cell>
          <cell r="AF149">
            <v>1822.02878081472</v>
          </cell>
          <cell r="AG149">
            <v>1589.18781129626</v>
          </cell>
          <cell r="AH149">
            <v>1827.05226110102</v>
          </cell>
          <cell r="AI149">
            <v>1818.43380240027</v>
          </cell>
          <cell r="AJ149">
            <v>1716.22255346817</v>
          </cell>
          <cell r="AK149">
            <v>2073.74910172631</v>
          </cell>
          <cell r="AL149">
            <v>1792.93665828018</v>
          </cell>
          <cell r="AM149">
            <v>2247.46418425479</v>
          </cell>
          <cell r="AN149">
            <v>2348.76802425864</v>
          </cell>
          <cell r="AO149">
            <v>2471.12182001429</v>
          </cell>
          <cell r="AP149">
            <v>2442.30352884672</v>
          </cell>
          <cell r="AQ149">
            <v>2706.19541242175</v>
          </cell>
          <cell r="AR149">
            <v>2598.46458810744</v>
          </cell>
          <cell r="AS149">
            <v>2295.35551802798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</row>
        <row r="149">
          <cell r="BX149">
            <v>2.97931896411281</v>
          </cell>
          <cell r="BY149">
            <v>2.78206358063704</v>
          </cell>
          <cell r="BZ149">
            <v>3.15746371917339</v>
          </cell>
          <cell r="CA149">
            <v>3.61711983752946</v>
          </cell>
          <cell r="CB149">
            <v>3.46667305024689</v>
          </cell>
          <cell r="CC149">
            <v>3.04691271315279</v>
          </cell>
          <cell r="CD149">
            <v>3.50438476330221</v>
          </cell>
          <cell r="CE149">
            <v>3.50412605937477</v>
          </cell>
          <cell r="CF149">
            <v>3.28006038604401</v>
          </cell>
          <cell r="CG149">
            <v>3.98449342024798</v>
          </cell>
          <cell r="CH149">
            <v>3.41166193200702</v>
          </cell>
          <cell r="CI149">
            <v>4.272122970663</v>
          </cell>
          <cell r="CJ149">
            <v>4.48880136707757</v>
          </cell>
          <cell r="CK149">
            <v>4.7226353941005</v>
          </cell>
          <cell r="CL149">
            <v>4.66755988921718</v>
          </cell>
          <cell r="CM149">
            <v>5.17189162207368</v>
          </cell>
          <cell r="CN149">
            <v>4.96600399653386</v>
          </cell>
          <cell r="CO149">
            <v>4.38672311647514</v>
          </cell>
          <cell r="CP149">
            <v>5.31878206227083</v>
          </cell>
          <cell r="CQ149">
            <v>4.45732038430332</v>
          </cell>
          <cell r="CR149">
            <v>1.45354601625175</v>
          </cell>
          <cell r="CS149">
            <v>1.417721473589</v>
          </cell>
          <cell r="CT149">
            <v>1.47543515755461</v>
          </cell>
          <cell r="CU149">
            <v>1.46034340059798</v>
          </cell>
          <cell r="CV149">
            <v>1.44538704389572</v>
          </cell>
          <cell r="CW149">
            <v>1.43814160918205</v>
          </cell>
          <cell r="CX149">
            <v>1.43995686963023</v>
          </cell>
          <cell r="CY149">
            <v>1.42896748903766</v>
          </cell>
          <cell r="CZ149">
            <v>1.42838842514446</v>
          </cell>
          <cell r="DA149">
            <v>1.42175547714853</v>
          </cell>
          <cell r="DB149">
            <v>1.43350397405758</v>
          </cell>
          <cell r="DC149">
            <v>1.42590381989831</v>
          </cell>
          <cell r="DD149">
            <v>1.43981300787184</v>
          </cell>
          <cell r="DE149">
            <v>1.44130591828222</v>
          </cell>
          <cell r="DF149">
            <v>1.4335632972259</v>
          </cell>
          <cell r="DG149">
            <v>1.4335632972259</v>
          </cell>
          <cell r="DH149">
            <v>1.4335632972259</v>
          </cell>
          <cell r="DI149">
            <v>1.4335632972259</v>
          </cell>
          <cell r="DJ149">
            <v>1.4335632972259</v>
          </cell>
          <cell r="DK149">
            <v>1.4335632972259</v>
          </cell>
        </row>
        <row r="150">
          <cell r="A150">
            <v>1328.26545688547</v>
          </cell>
          <cell r="B150">
            <v>1855.29709589057</v>
          </cell>
          <cell r="C150">
            <v>1811.05730603572</v>
          </cell>
          <cell r="D150">
            <v>1547.49093597648</v>
          </cell>
          <cell r="E150">
            <v>1606.2320462123</v>
          </cell>
          <cell r="F150">
            <v>1861.97851178756</v>
          </cell>
          <cell r="G150">
            <v>1898.11182196345</v>
          </cell>
          <cell r="H150">
            <v>1897.87138369828</v>
          </cell>
          <cell r="I150">
            <v>2059.87468170945</v>
          </cell>
          <cell r="J150">
            <v>2178.50015627181</v>
          </cell>
          <cell r="K150">
            <v>2064.20173297223</v>
          </cell>
          <cell r="L150">
            <v>2148.41205324096</v>
          </cell>
          <cell r="M150">
            <v>1753.22754763267</v>
          </cell>
          <cell r="N150">
            <v>1783.25007536929</v>
          </cell>
          <cell r="O150">
            <v>2532.09104536949</v>
          </cell>
          <cell r="P150">
            <v>2415.36420911649</v>
          </cell>
          <cell r="Q150">
            <v>2344.54695725824</v>
          </cell>
          <cell r="R150">
            <v>2178.59419343187</v>
          </cell>
          <cell r="S150">
            <v>2587.80024580756</v>
          </cell>
          <cell r="T150">
            <v>2442.18714871294</v>
          </cell>
        </row>
        <row r="150">
          <cell r="Z150">
            <v>1328.26545688547</v>
          </cell>
          <cell r="AA150">
            <v>1855.29709589057</v>
          </cell>
          <cell r="AB150">
            <v>1811.05730603572</v>
          </cell>
          <cell r="AC150">
            <v>1547.49093597648</v>
          </cell>
          <cell r="AD150">
            <v>1606.2320462123</v>
          </cell>
          <cell r="AE150">
            <v>1861.97851178756</v>
          </cell>
          <cell r="AF150">
            <v>1898.11182196345</v>
          </cell>
          <cell r="AG150">
            <v>1897.87138369828</v>
          </cell>
          <cell r="AH150">
            <v>2059.87468170945</v>
          </cell>
          <cell r="AI150">
            <v>2178.50015627181</v>
          </cell>
          <cell r="AJ150">
            <v>2064.20173297223</v>
          </cell>
          <cell r="AK150">
            <v>2148.41205324096</v>
          </cell>
          <cell r="AL150">
            <v>1753.22754763267</v>
          </cell>
          <cell r="AM150">
            <v>1783.25007536929</v>
          </cell>
          <cell r="AN150">
            <v>2532.09104536949</v>
          </cell>
          <cell r="AO150">
            <v>2415.36420911649</v>
          </cell>
          <cell r="AP150">
            <v>2344.54695725824</v>
          </cell>
          <cell r="AQ150">
            <v>2178.59419343187</v>
          </cell>
          <cell r="AR150">
            <v>2587.80024580756</v>
          </cell>
          <cell r="AS150">
            <v>2442.18714871294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</row>
        <row r="150">
          <cell r="BX150">
            <v>3.45365136251018</v>
          </cell>
          <cell r="BY150">
            <v>2.99551492738343</v>
          </cell>
          <cell r="BZ150">
            <v>3.02517478218425</v>
          </cell>
          <cell r="CA150">
            <v>3.50275765979104</v>
          </cell>
          <cell r="CB150">
            <v>3.60154268753215</v>
          </cell>
          <cell r="CC150">
            <v>3.61054579467849</v>
          </cell>
          <cell r="CD150">
            <v>3.90594846338285</v>
          </cell>
          <cell r="CE150">
            <v>4.11567422814125</v>
          </cell>
          <cell r="CF150">
            <v>3.89579504835098</v>
          </cell>
          <cell r="CG150">
            <v>4.11326964612942</v>
          </cell>
          <cell r="CH150">
            <v>3.33430896128137</v>
          </cell>
          <cell r="CI150">
            <v>3.33977432785301</v>
          </cell>
          <cell r="CJ150">
            <v>4.82363478783284</v>
          </cell>
          <cell r="CK150">
            <v>4.60127010270303</v>
          </cell>
          <cell r="CL150">
            <v>4.46636320025696</v>
          </cell>
          <cell r="CM150">
            <v>4.15022309692467</v>
          </cell>
          <cell r="CN150">
            <v>4.92976084428996</v>
          </cell>
          <cell r="CO150">
            <v>4.65236781689698</v>
          </cell>
          <cell r="CP150">
            <v>4.60754604546272</v>
          </cell>
          <cell r="CQ150">
            <v>4.64808142337351</v>
          </cell>
          <cell r="CR150">
            <v>1.44134926852243</v>
          </cell>
          <cell r="CS150">
            <v>1.46198888020071</v>
          </cell>
          <cell r="CT150">
            <v>1.43668260563732</v>
          </cell>
          <cell r="CU150">
            <v>1.41534971356643</v>
          </cell>
          <cell r="CV150">
            <v>1.45467156772675</v>
          </cell>
          <cell r="CW150">
            <v>1.45636994810058</v>
          </cell>
          <cell r="CX150">
            <v>1.44391079399007</v>
          </cell>
          <cell r="CY150">
            <v>1.44012787048271</v>
          </cell>
          <cell r="CZ150">
            <v>1.44484555583929</v>
          </cell>
          <cell r="DA150">
            <v>1.45018610511416</v>
          </cell>
          <cell r="DB150">
            <v>1.45165419213117</v>
          </cell>
          <cell r="DC150">
            <v>1.4309930848752</v>
          </cell>
          <cell r="DD150">
            <v>1.44058730009026</v>
          </cell>
          <cell r="DE150">
            <v>1.46285831473772</v>
          </cell>
          <cell r="DF150">
            <v>1.43817599090148</v>
          </cell>
          <cell r="DG150">
            <v>1.43817599090148</v>
          </cell>
          <cell r="DH150">
            <v>1.43817599090148</v>
          </cell>
          <cell r="DI150">
            <v>1.43817599090148</v>
          </cell>
          <cell r="DJ150">
            <v>1.43817599090148</v>
          </cell>
          <cell r="DK150">
            <v>1.43817599090148</v>
          </cell>
        </row>
        <row r="151">
          <cell r="A151">
            <v>1433.6591180563</v>
          </cell>
          <cell r="B151">
            <v>1649.68531217922</v>
          </cell>
          <cell r="C151">
            <v>1686.55965419601</v>
          </cell>
          <cell r="D151">
            <v>1588.98805723154</v>
          </cell>
          <cell r="E151">
            <v>1647.32559106076</v>
          </cell>
          <cell r="F151">
            <v>1839.20262098017</v>
          </cell>
          <cell r="G151">
            <v>1626.08546233927</v>
          </cell>
          <cell r="H151">
            <v>1622.60920683139</v>
          </cell>
          <cell r="I151">
            <v>2057.04958712876</v>
          </cell>
          <cell r="J151">
            <v>2113.08210518789</v>
          </cell>
          <cell r="K151">
            <v>2348.94375636008</v>
          </cell>
          <cell r="L151">
            <v>2207.65425789275</v>
          </cell>
          <cell r="M151">
            <v>2178.53606747522</v>
          </cell>
          <cell r="N151">
            <v>2257.42287324688</v>
          </cell>
          <cell r="O151">
            <v>2349.20361287435</v>
          </cell>
          <cell r="P151">
            <v>2336.68467206328</v>
          </cell>
          <cell r="Q151">
            <v>2877.38768044453</v>
          </cell>
          <cell r="R151">
            <v>2668.25013076653</v>
          </cell>
          <cell r="S151">
            <v>2443.00736914759</v>
          </cell>
          <cell r="T151">
            <v>2410.03302676496</v>
          </cell>
        </row>
        <row r="151">
          <cell r="Z151">
            <v>1433.6591180563</v>
          </cell>
          <cell r="AA151">
            <v>1649.68531217922</v>
          </cell>
          <cell r="AB151">
            <v>1686.55965419601</v>
          </cell>
          <cell r="AC151">
            <v>1588.98805723154</v>
          </cell>
          <cell r="AD151">
            <v>1647.32559106076</v>
          </cell>
          <cell r="AE151">
            <v>1839.20262098017</v>
          </cell>
          <cell r="AF151">
            <v>1626.08546233927</v>
          </cell>
          <cell r="AG151">
            <v>1622.60920683139</v>
          </cell>
          <cell r="AH151">
            <v>2057.04958712876</v>
          </cell>
          <cell r="AI151">
            <v>2113.08210518789</v>
          </cell>
          <cell r="AJ151">
            <v>2348.94375636008</v>
          </cell>
          <cell r="AK151">
            <v>2207.65425789275</v>
          </cell>
          <cell r="AL151">
            <v>2178.53606747522</v>
          </cell>
          <cell r="AM151">
            <v>2257.42287324688</v>
          </cell>
          <cell r="AN151">
            <v>2349.20361287435</v>
          </cell>
          <cell r="AO151">
            <v>2336.68467206328</v>
          </cell>
          <cell r="AP151">
            <v>2877.38768044453</v>
          </cell>
          <cell r="AQ151">
            <v>2668.25013076653</v>
          </cell>
          <cell r="AR151">
            <v>2443.00736914759</v>
          </cell>
          <cell r="AS151">
            <v>2410.03302676496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</row>
        <row r="151">
          <cell r="BX151">
            <v>3.22315886223692</v>
          </cell>
          <cell r="BY151">
            <v>3.04106772691273</v>
          </cell>
          <cell r="BZ151">
            <v>3.14818222157809</v>
          </cell>
          <cell r="CA151">
            <v>3.45727139224593</v>
          </cell>
          <cell r="CB151">
            <v>3.0703413286043</v>
          </cell>
          <cell r="CC151">
            <v>3.07842389884309</v>
          </cell>
          <cell r="CD151">
            <v>3.95360479834512</v>
          </cell>
          <cell r="CE151">
            <v>3.96993103094153</v>
          </cell>
          <cell r="CF151">
            <v>4.45023378748281</v>
          </cell>
          <cell r="CG151">
            <v>4.18233676224316</v>
          </cell>
          <cell r="CH151">
            <v>4.0751922860733</v>
          </cell>
          <cell r="CI151">
            <v>4.27699253382942</v>
          </cell>
          <cell r="CJ151">
            <v>4.44124051034524</v>
          </cell>
          <cell r="CK151">
            <v>4.41757307395444</v>
          </cell>
          <cell r="CL151">
            <v>5.43978847143126</v>
          </cell>
          <cell r="CM151">
            <v>5.04440760585879</v>
          </cell>
          <cell r="CN151">
            <v>4.61857934981414</v>
          </cell>
          <cell r="CO151">
            <v>4.55624035783014</v>
          </cell>
          <cell r="CP151">
            <v>5.00464922607337</v>
          </cell>
          <cell r="CQ151">
            <v>5.41629616688797</v>
          </cell>
          <cell r="CR151">
            <v>1.45013409670244</v>
          </cell>
          <cell r="CS151">
            <v>1.4621588469641</v>
          </cell>
          <cell r="CT151">
            <v>1.43359715696797</v>
          </cell>
          <cell r="CU151">
            <v>1.43153402967457</v>
          </cell>
          <cell r="CV151">
            <v>1.43359579585085</v>
          </cell>
          <cell r="CW151">
            <v>1.45748213509013</v>
          </cell>
          <cell r="CX151">
            <v>1.45098807824352</v>
          </cell>
          <cell r="CY151">
            <v>1.44408464276835</v>
          </cell>
          <cell r="CZ151">
            <v>1.42547183670518</v>
          </cell>
          <cell r="DA151">
            <v>1.4582787450183</v>
          </cell>
          <cell r="DB151">
            <v>1.44609534094435</v>
          </cell>
          <cell r="DC151">
            <v>1.44616949176497</v>
          </cell>
          <cell r="DD151">
            <v>1.46461603445874</v>
          </cell>
          <cell r="DE151">
            <v>1.44604418917208</v>
          </cell>
          <cell r="DF151">
            <v>1.44918390860738</v>
          </cell>
          <cell r="DG151">
            <v>1.44918390860738</v>
          </cell>
          <cell r="DH151">
            <v>1.44918390860738</v>
          </cell>
          <cell r="DI151">
            <v>1.44918390860738</v>
          </cell>
          <cell r="DJ151">
            <v>1.44918390860738</v>
          </cell>
          <cell r="DK151">
            <v>1.44918390860738</v>
          </cell>
        </row>
        <row r="152">
          <cell r="A152">
            <v>1472.347649416</v>
          </cell>
          <cell r="B152">
            <v>1225.71331208912</v>
          </cell>
          <cell r="C152">
            <v>1269.00649563672</v>
          </cell>
          <cell r="D152">
            <v>1586.18788363931</v>
          </cell>
          <cell r="E152">
            <v>1631.80347721383</v>
          </cell>
          <cell r="F152">
            <v>1629.02389250032</v>
          </cell>
          <cell r="G152">
            <v>1741.73540674344</v>
          </cell>
          <cell r="H152">
            <v>1814.91888389452</v>
          </cell>
          <cell r="I152">
            <v>1993.67461895579</v>
          </cell>
          <cell r="J152">
            <v>1677.31565202462</v>
          </cell>
          <cell r="K152">
            <v>1985.77551387244</v>
          </cell>
          <cell r="L152">
            <v>2083.98185130786</v>
          </cell>
          <cell r="M152">
            <v>2144.24922348671</v>
          </cell>
          <cell r="N152">
            <v>2015.52233790374</v>
          </cell>
          <cell r="O152">
            <v>1964.19739332561</v>
          </cell>
          <cell r="P152">
            <v>2061.43562949299</v>
          </cell>
          <cell r="Q152">
            <v>2106.67855726322</v>
          </cell>
          <cell r="R152">
            <v>2451.54746306661</v>
          </cell>
          <cell r="S152">
            <v>2633.40532712454</v>
          </cell>
          <cell r="T152">
            <v>2632.35322263643</v>
          </cell>
        </row>
        <row r="152">
          <cell r="Z152">
            <v>1472.347649416</v>
          </cell>
          <cell r="AA152">
            <v>1225.71331208912</v>
          </cell>
          <cell r="AB152">
            <v>1269.00649563672</v>
          </cell>
          <cell r="AC152">
            <v>1586.18788363931</v>
          </cell>
          <cell r="AD152">
            <v>1631.80347721383</v>
          </cell>
          <cell r="AE152">
            <v>1629.02389250032</v>
          </cell>
          <cell r="AF152">
            <v>1741.73540674344</v>
          </cell>
          <cell r="AG152">
            <v>1814.91888389452</v>
          </cell>
          <cell r="AH152">
            <v>1993.67461895579</v>
          </cell>
          <cell r="AI152">
            <v>1677.31565202462</v>
          </cell>
          <cell r="AJ152">
            <v>1985.77551387244</v>
          </cell>
          <cell r="AK152">
            <v>2083.98185130786</v>
          </cell>
          <cell r="AL152">
            <v>2144.24922348671</v>
          </cell>
          <cell r="AM152">
            <v>2015.52233790374</v>
          </cell>
          <cell r="AN152">
            <v>1964.19739332561</v>
          </cell>
          <cell r="AO152">
            <v>2061.43562949299</v>
          </cell>
          <cell r="AP152">
            <v>2106.67855726322</v>
          </cell>
          <cell r="AQ152">
            <v>2451.54746306661</v>
          </cell>
          <cell r="AR152">
            <v>2633.40532712454</v>
          </cell>
          <cell r="AS152">
            <v>2632.35322263643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</row>
        <row r="152">
          <cell r="BX152">
            <v>2.44878274224437</v>
          </cell>
          <cell r="BY152">
            <v>2.94884900682807</v>
          </cell>
          <cell r="BZ152">
            <v>3.13349119243433</v>
          </cell>
          <cell r="CA152">
            <v>3.07293768322238</v>
          </cell>
          <cell r="CB152">
            <v>3.31050281441917</v>
          </cell>
          <cell r="CC152">
            <v>3.42201592649205</v>
          </cell>
          <cell r="CD152">
            <v>3.77845242272662</v>
          </cell>
          <cell r="CE152">
            <v>3.14467326290967</v>
          </cell>
          <cell r="CF152">
            <v>3.76642459748369</v>
          </cell>
          <cell r="CG152">
            <v>4.00933607241676</v>
          </cell>
          <cell r="CH152">
            <v>4.00150424197555</v>
          </cell>
          <cell r="CI152">
            <v>3.82276863768014</v>
          </cell>
          <cell r="CJ152">
            <v>3.73794995933813</v>
          </cell>
          <cell r="CK152">
            <v>3.92299839803531</v>
          </cell>
          <cell r="CL152">
            <v>4.00909758572069</v>
          </cell>
          <cell r="CM152">
            <v>4.66539756697776</v>
          </cell>
          <cell r="CN152">
            <v>5.01148070397334</v>
          </cell>
          <cell r="CO152">
            <v>5.00947850503859</v>
          </cell>
          <cell r="CP152">
            <v>5.01721158672315</v>
          </cell>
          <cell r="CQ152">
            <v>4.29238950206854</v>
          </cell>
          <cell r="CR152">
            <v>1.4305632524165</v>
          </cell>
          <cell r="CS152">
            <v>1.45833578281054</v>
          </cell>
          <cell r="CT152">
            <v>1.41977892323987</v>
          </cell>
          <cell r="CU152">
            <v>1.47370049096656</v>
          </cell>
          <cell r="CV152">
            <v>1.42674550000791</v>
          </cell>
          <cell r="CW152">
            <v>1.45238192817988</v>
          </cell>
          <cell r="CX152">
            <v>1.4414359673431</v>
          </cell>
          <cell r="CY152">
            <v>1.45305592102193</v>
          </cell>
          <cell r="CZ152">
            <v>1.4455977296051</v>
          </cell>
          <cell r="DA152">
            <v>1.46132363009335</v>
          </cell>
          <cell r="DB152">
            <v>1.44446827995952</v>
          </cell>
          <cell r="DC152">
            <v>1.42406104540148</v>
          </cell>
          <cell r="DD152">
            <v>1.46811175287236</v>
          </cell>
          <cell r="DE152">
            <v>1.44449730844985</v>
          </cell>
          <cell r="DF152">
            <v>1.43965616982012</v>
          </cell>
          <cell r="DG152">
            <v>1.43965616982012</v>
          </cell>
          <cell r="DH152">
            <v>1.43965616982012</v>
          </cell>
          <cell r="DI152">
            <v>1.43965616982012</v>
          </cell>
          <cell r="DJ152">
            <v>1.43965616982012</v>
          </cell>
          <cell r="DK152">
            <v>1.43965616982012</v>
          </cell>
        </row>
        <row r="153">
          <cell r="A153">
            <v>1362.80495061465</v>
          </cell>
          <cell r="B153">
            <v>1442.46779157257</v>
          </cell>
          <cell r="C153">
            <v>1659.50172322017</v>
          </cell>
          <cell r="D153">
            <v>1765.3198016103</v>
          </cell>
          <cell r="E153">
            <v>1520.43602773953</v>
          </cell>
          <cell r="F153">
            <v>1586.76423562943</v>
          </cell>
          <cell r="G153">
            <v>1721.58844846065</v>
          </cell>
          <cell r="H153">
            <v>1952.09798113562</v>
          </cell>
          <cell r="I153">
            <v>1850.72889264529</v>
          </cell>
          <cell r="J153">
            <v>2019.95384232197</v>
          </cell>
          <cell r="K153">
            <v>1879.99945778986</v>
          </cell>
          <cell r="L153">
            <v>2099.97538410942</v>
          </cell>
          <cell r="M153">
            <v>1989.26543766911</v>
          </cell>
          <cell r="N153">
            <v>2098.41003419378</v>
          </cell>
          <cell r="O153">
            <v>2053.79052856685</v>
          </cell>
          <cell r="P153">
            <v>2125.83833513915</v>
          </cell>
          <cell r="Q153">
            <v>2143.9061400102</v>
          </cell>
          <cell r="R153">
            <v>2232.31453453781</v>
          </cell>
          <cell r="S153">
            <v>2431.23484182245</v>
          </cell>
          <cell r="T153">
            <v>2247.53787780413</v>
          </cell>
        </row>
        <row r="153">
          <cell r="Z153">
            <v>1362.80495061465</v>
          </cell>
          <cell r="AA153">
            <v>1442.46779157257</v>
          </cell>
          <cell r="AB153">
            <v>1659.50172322017</v>
          </cell>
          <cell r="AC153">
            <v>1765.3198016103</v>
          </cell>
          <cell r="AD153">
            <v>1520.43602773953</v>
          </cell>
          <cell r="AE153">
            <v>1586.76423562943</v>
          </cell>
          <cell r="AF153">
            <v>1721.58844846065</v>
          </cell>
          <cell r="AG153">
            <v>1952.09798113562</v>
          </cell>
          <cell r="AH153">
            <v>1850.72889264529</v>
          </cell>
          <cell r="AI153">
            <v>2019.95384232197</v>
          </cell>
          <cell r="AJ153">
            <v>1879.99945778986</v>
          </cell>
          <cell r="AK153">
            <v>2099.97538410942</v>
          </cell>
          <cell r="AL153">
            <v>1989.26543766911</v>
          </cell>
          <cell r="AM153">
            <v>2098.41003419378</v>
          </cell>
          <cell r="AN153">
            <v>2053.79052856685</v>
          </cell>
          <cell r="AO153">
            <v>2125.83833513915</v>
          </cell>
          <cell r="AP153">
            <v>2143.9061400102</v>
          </cell>
          <cell r="AQ153">
            <v>2232.31453453781</v>
          </cell>
          <cell r="AR153">
            <v>2431.23484182245</v>
          </cell>
          <cell r="AS153">
            <v>2247.53787780413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</row>
        <row r="153">
          <cell r="BX153">
            <v>3.16638227414619</v>
          </cell>
          <cell r="BY153">
            <v>3.34975609166528</v>
          </cell>
          <cell r="BZ153">
            <v>2.94646630214352</v>
          </cell>
          <cell r="CA153">
            <v>2.94846741777672</v>
          </cell>
          <cell r="CB153">
            <v>3.28785745852341</v>
          </cell>
          <cell r="CC153">
            <v>3.71354402394869</v>
          </cell>
          <cell r="CD153">
            <v>3.50530801959827</v>
          </cell>
          <cell r="CE153">
            <v>3.80107729665791</v>
          </cell>
          <cell r="CF153">
            <v>3.56978320871066</v>
          </cell>
          <cell r="CG153">
            <v>4.02509155604772</v>
          </cell>
          <cell r="CH153">
            <v>3.8264580767562</v>
          </cell>
          <cell r="CI153">
            <v>4.062112015689</v>
          </cell>
          <cell r="CJ153">
            <v>3.98066372839581</v>
          </cell>
          <cell r="CK153">
            <v>4.1203070300586</v>
          </cell>
          <cell r="CL153">
            <v>4.1553261103891</v>
          </cell>
          <cell r="CM153">
            <v>4.32667955879911</v>
          </cell>
          <cell r="CN153">
            <v>4.71222756919035</v>
          </cell>
          <cell r="CO153">
            <v>4.35618549405506</v>
          </cell>
          <cell r="CP153">
            <v>4.89594262573314</v>
          </cell>
          <cell r="CQ153">
            <v>4.87093312773329</v>
          </cell>
          <cell r="CR153">
            <v>1.44354999549015</v>
          </cell>
          <cell r="CS153">
            <v>1.44592570682839</v>
          </cell>
          <cell r="CT153">
            <v>1.43589108009483</v>
          </cell>
          <cell r="CU153">
            <v>1.44383425980939</v>
          </cell>
          <cell r="CV153">
            <v>1.41375387702893</v>
          </cell>
          <cell r="CW153">
            <v>1.47442676472753</v>
          </cell>
          <cell r="CX153">
            <v>1.43457578079811</v>
          </cell>
          <cell r="CY153">
            <v>1.44019126000829</v>
          </cell>
          <cell r="CZ153">
            <v>1.44651770642898</v>
          </cell>
          <cell r="DA153">
            <v>1.45593464274364</v>
          </cell>
          <cell r="DB153">
            <v>1.4428560909333</v>
          </cell>
          <cell r="DC153">
            <v>1.42937300596149</v>
          </cell>
          <cell r="DD153">
            <v>1.42430471879207</v>
          </cell>
          <cell r="DE153">
            <v>1.41529051011587</v>
          </cell>
          <cell r="DF153">
            <v>1.41353898491802</v>
          </cell>
          <cell r="DG153">
            <v>1.41353898491802</v>
          </cell>
          <cell r="DH153">
            <v>1.41353898491802</v>
          </cell>
          <cell r="DI153">
            <v>1.41353898491802</v>
          </cell>
          <cell r="DJ153">
            <v>1.41353898491802</v>
          </cell>
          <cell r="DK153">
            <v>1.41353898491802</v>
          </cell>
        </row>
        <row r="154">
          <cell r="A154">
            <v>1483.99122265598</v>
          </cell>
          <cell r="B154">
            <v>1532.57355690255</v>
          </cell>
          <cell r="C154">
            <v>1840.67399697804</v>
          </cell>
          <cell r="D154">
            <v>1728.79429583037</v>
          </cell>
          <cell r="E154">
            <v>1628.17663782311</v>
          </cell>
          <cell r="F154">
            <v>1938.64490824466</v>
          </cell>
          <cell r="G154">
            <v>1719.14302067777</v>
          </cell>
          <cell r="H154">
            <v>1847.56094889361</v>
          </cell>
          <cell r="I154">
            <v>1790.63230247485</v>
          </cell>
          <cell r="J154">
            <v>2077.72927399963</v>
          </cell>
          <cell r="K154">
            <v>2054.95865687581</v>
          </cell>
          <cell r="L154">
            <v>1781.0530725962</v>
          </cell>
          <cell r="M154">
            <v>1914.69689432059</v>
          </cell>
          <cell r="N154">
            <v>1931.3648643547</v>
          </cell>
          <cell r="O154">
            <v>2279.45765286352</v>
          </cell>
          <cell r="P154">
            <v>1990.15027862799</v>
          </cell>
          <cell r="Q154">
            <v>2177.82132889848</v>
          </cell>
          <cell r="R154">
            <v>2473.85996170566</v>
          </cell>
          <cell r="S154">
            <v>2308.63345476819</v>
          </cell>
          <cell r="T154">
            <v>2757.82454906237</v>
          </cell>
        </row>
        <row r="154">
          <cell r="Z154">
            <v>1483.99122265598</v>
          </cell>
          <cell r="AA154">
            <v>1532.57355690255</v>
          </cell>
          <cell r="AB154">
            <v>1840.67399697804</v>
          </cell>
          <cell r="AC154">
            <v>1728.79429583037</v>
          </cell>
          <cell r="AD154">
            <v>1628.17663782311</v>
          </cell>
          <cell r="AE154">
            <v>1938.64490824466</v>
          </cell>
          <cell r="AF154">
            <v>1719.14302067777</v>
          </cell>
          <cell r="AG154">
            <v>1847.56094889361</v>
          </cell>
          <cell r="AH154">
            <v>1790.63230247485</v>
          </cell>
          <cell r="AI154">
            <v>2077.72927399963</v>
          </cell>
          <cell r="AJ154">
            <v>2054.95865687581</v>
          </cell>
          <cell r="AK154">
            <v>1781.0530725962</v>
          </cell>
          <cell r="AL154">
            <v>1914.69689432059</v>
          </cell>
          <cell r="AM154">
            <v>1931.3648643547</v>
          </cell>
          <cell r="AN154">
            <v>2279.45765286352</v>
          </cell>
          <cell r="AO154">
            <v>1990.15027862799</v>
          </cell>
          <cell r="AP154">
            <v>2177.82132889848</v>
          </cell>
          <cell r="AQ154">
            <v>2473.85996170566</v>
          </cell>
          <cell r="AR154">
            <v>2308.63345476819</v>
          </cell>
          <cell r="AS154">
            <v>2757.82454906237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</row>
        <row r="154">
          <cell r="BX154">
            <v>3.47688053605593</v>
          </cell>
          <cell r="BY154">
            <v>3.24001686651619</v>
          </cell>
          <cell r="BZ154">
            <v>3.11656526554533</v>
          </cell>
          <cell r="CA154">
            <v>3.68301545733645</v>
          </cell>
          <cell r="CB154">
            <v>3.26796628784822</v>
          </cell>
          <cell r="CC154">
            <v>3.52566827849863</v>
          </cell>
          <cell r="CD154">
            <v>3.40604120509835</v>
          </cell>
          <cell r="CE154">
            <v>4.01275895599155</v>
          </cell>
          <cell r="CF154">
            <v>3.88850965430479</v>
          </cell>
          <cell r="CG154">
            <v>3.47515133724762</v>
          </cell>
          <cell r="CH154">
            <v>3.678587973681</v>
          </cell>
          <cell r="CI154">
            <v>3.64747119681083</v>
          </cell>
          <cell r="CJ154">
            <v>4.38064980685899</v>
          </cell>
          <cell r="CK154">
            <v>3.82466040671565</v>
          </cell>
          <cell r="CL154">
            <v>4.18532565052382</v>
          </cell>
          <cell r="CM154">
            <v>4.75425114821861</v>
          </cell>
          <cell r="CN154">
            <v>4.43671971051264</v>
          </cell>
          <cell r="CO154">
            <v>5.29997280845488</v>
          </cell>
          <cell r="CP154">
            <v>5.51218208575629</v>
          </cell>
          <cell r="CQ154">
            <v>4.91373712349425</v>
          </cell>
          <cell r="CR154">
            <v>1.42514900653132</v>
          </cell>
          <cell r="CS154">
            <v>1.45244387670172</v>
          </cell>
          <cell r="CT154">
            <v>1.450421550346</v>
          </cell>
          <cell r="CU154">
            <v>1.46185125677917</v>
          </cell>
          <cell r="CV154">
            <v>1.43130579075603</v>
          </cell>
          <cell r="CW154">
            <v>1.44212153723629</v>
          </cell>
          <cell r="CX154">
            <v>1.44125748667698</v>
          </cell>
          <cell r="CY154">
            <v>1.43570251624527</v>
          </cell>
          <cell r="CZ154">
            <v>1.44033545960786</v>
          </cell>
          <cell r="DA154">
            <v>1.4185773509676</v>
          </cell>
          <cell r="DB154">
            <v>1.4478615762816</v>
          </cell>
          <cell r="DC154">
            <v>1.40413955699334</v>
          </cell>
          <cell r="DD154">
            <v>1.42602133032519</v>
          </cell>
          <cell r="DE154">
            <v>1.45070661336536</v>
          </cell>
          <cell r="DF154">
            <v>1.42560801142375</v>
          </cell>
          <cell r="DG154">
            <v>1.42560801142375</v>
          </cell>
          <cell r="DH154">
            <v>1.42560801142375</v>
          </cell>
          <cell r="DI154">
            <v>1.42560801142375</v>
          </cell>
          <cell r="DJ154">
            <v>1.42560801142375</v>
          </cell>
          <cell r="DK154">
            <v>1.42560801142375</v>
          </cell>
        </row>
        <row r="155">
          <cell r="A155">
            <v>1305.57989241099</v>
          </cell>
          <cell r="B155">
            <v>1793.04560791012</v>
          </cell>
          <cell r="C155">
            <v>1688.64761971642</v>
          </cell>
          <cell r="D155">
            <v>2005.85002552556</v>
          </cell>
          <cell r="E155">
            <v>1445.95591135955</v>
          </cell>
          <cell r="F155">
            <v>1761.84158282607</v>
          </cell>
          <cell r="G155">
            <v>1716.67109454993</v>
          </cell>
          <cell r="H155">
            <v>1720.28238775469</v>
          </cell>
          <cell r="I155">
            <v>1852.0144227395</v>
          </cell>
          <cell r="J155">
            <v>2098.04250757311</v>
          </cell>
          <cell r="K155">
            <v>1935.97829938931</v>
          </cell>
          <cell r="L155">
            <v>1846.25069597059</v>
          </cell>
          <cell r="M155">
            <v>2063.30814940365</v>
          </cell>
          <cell r="N155">
            <v>2306.71227610574</v>
          </cell>
          <cell r="O155">
            <v>2168.31331235643</v>
          </cell>
          <cell r="P155">
            <v>2711.48283606139</v>
          </cell>
          <cell r="Q155">
            <v>2186.67392329861</v>
          </cell>
          <cell r="R155">
            <v>2307.0155449413</v>
          </cell>
          <cell r="S155">
            <v>2110.05003595274</v>
          </cell>
          <cell r="T155">
            <v>2616.68933406945</v>
          </cell>
        </row>
        <row r="155">
          <cell r="Z155">
            <v>1305.57989241099</v>
          </cell>
          <cell r="AA155">
            <v>1793.04560791012</v>
          </cell>
          <cell r="AB155">
            <v>1688.64761971642</v>
          </cell>
          <cell r="AC155">
            <v>2005.85002552556</v>
          </cell>
          <cell r="AD155">
            <v>1445.95591135955</v>
          </cell>
          <cell r="AE155">
            <v>1761.84158282607</v>
          </cell>
          <cell r="AF155">
            <v>1716.67109454993</v>
          </cell>
          <cell r="AG155">
            <v>1720.28238775469</v>
          </cell>
          <cell r="AH155">
            <v>1852.0144227395</v>
          </cell>
          <cell r="AI155">
            <v>2098.04250757311</v>
          </cell>
          <cell r="AJ155">
            <v>1935.97829938931</v>
          </cell>
          <cell r="AK155">
            <v>1846.25069597059</v>
          </cell>
          <cell r="AL155">
            <v>2063.30814940365</v>
          </cell>
          <cell r="AM155">
            <v>2306.71227610574</v>
          </cell>
          <cell r="AN155">
            <v>2168.31331235643</v>
          </cell>
          <cell r="AO155">
            <v>2711.48283606139</v>
          </cell>
          <cell r="AP155">
            <v>2186.67392329861</v>
          </cell>
          <cell r="AQ155">
            <v>2307.0155449413</v>
          </cell>
          <cell r="AR155">
            <v>2110.05003595274</v>
          </cell>
          <cell r="AS155">
            <v>2616.68933406945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</row>
        <row r="155">
          <cell r="BX155">
            <v>3.17495983083162</v>
          </cell>
          <cell r="BY155">
            <v>3.80926852764159</v>
          </cell>
          <cell r="BZ155">
            <v>2.74677485389911</v>
          </cell>
          <cell r="CA155">
            <v>3.35389610894786</v>
          </cell>
          <cell r="CB155">
            <v>3.29869123254137</v>
          </cell>
          <cell r="CC155">
            <v>3.25775736275628</v>
          </cell>
          <cell r="CD155">
            <v>3.48580472979922</v>
          </cell>
          <cell r="CE155">
            <v>3.89795699293341</v>
          </cell>
          <cell r="CF155">
            <v>3.62350355160826</v>
          </cell>
          <cell r="CG155">
            <v>3.46107608180871</v>
          </cell>
          <cell r="CH155">
            <v>3.89192259736449</v>
          </cell>
          <cell r="CI155">
            <v>4.40665324361458</v>
          </cell>
          <cell r="CJ155">
            <v>4.11441640915881</v>
          </cell>
          <cell r="CK155">
            <v>5.14509107621508</v>
          </cell>
          <cell r="CL155">
            <v>4.14925602320914</v>
          </cell>
          <cell r="CM155">
            <v>4.37760657567305</v>
          </cell>
          <cell r="CN155">
            <v>4.0038607163442</v>
          </cell>
          <cell r="CO155">
            <v>4.96521857446238</v>
          </cell>
          <cell r="CP155">
            <v>4.50029342266431</v>
          </cell>
          <cell r="CQ155">
            <v>5.15905902443256</v>
          </cell>
          <cell r="CR155">
            <v>1.43964440770961</v>
          </cell>
          <cell r="CS155">
            <v>1.43770249757419</v>
          </cell>
          <cell r="CT155">
            <v>1.45716232057894</v>
          </cell>
          <cell r="CU155">
            <v>1.44266004932717</v>
          </cell>
          <cell r="CV155">
            <v>1.44224527146708</v>
          </cell>
          <cell r="CW155">
            <v>1.43921072204399</v>
          </cell>
          <cell r="CX155">
            <v>1.42578014935807</v>
          </cell>
          <cell r="CY155">
            <v>1.44673218640723</v>
          </cell>
          <cell r="CZ155">
            <v>1.45562144480388</v>
          </cell>
          <cell r="DA155">
            <v>1.47463444953459</v>
          </cell>
          <cell r="DB155">
            <v>1.46379051649032</v>
          </cell>
          <cell r="DC155">
            <v>1.46145908535116</v>
          </cell>
          <cell r="DD155">
            <v>1.45246954379053</v>
          </cell>
          <cell r="DE155">
            <v>1.43414044881368</v>
          </cell>
          <cell r="DF155">
            <v>1.44384618051565</v>
          </cell>
          <cell r="DG155">
            <v>1.44384618051565</v>
          </cell>
          <cell r="DH155">
            <v>1.44384618051565</v>
          </cell>
          <cell r="DI155">
            <v>1.44384618051565</v>
          </cell>
          <cell r="DJ155">
            <v>1.44384618051565</v>
          </cell>
          <cell r="DK155">
            <v>1.44384618051565</v>
          </cell>
        </row>
        <row r="156">
          <cell r="A156">
            <v>1456.80374625879</v>
          </cell>
          <cell r="B156">
            <v>1433.16082234407</v>
          </cell>
          <cell r="C156">
            <v>1532.77461839437</v>
          </cell>
          <cell r="D156">
            <v>1765.14257065304</v>
          </cell>
          <cell r="E156">
            <v>1987.01976424064</v>
          </cell>
          <cell r="F156">
            <v>2015.59063861576</v>
          </cell>
          <cell r="G156">
            <v>2083.63354731722</v>
          </cell>
          <cell r="H156">
            <v>2074.84415932891</v>
          </cell>
          <cell r="I156">
            <v>1900.25190936609</v>
          </cell>
          <cell r="J156">
            <v>1660.24501898481</v>
          </cell>
          <cell r="K156">
            <v>2039.78944890404</v>
          </cell>
          <cell r="L156">
            <v>2086.2305313407</v>
          </cell>
          <cell r="M156">
            <v>2001.75434939391</v>
          </cell>
          <cell r="N156">
            <v>1921.91761644016</v>
          </cell>
          <cell r="O156">
            <v>2483.14496933779</v>
          </cell>
          <cell r="P156">
            <v>2482.44559526892</v>
          </cell>
          <cell r="Q156">
            <v>2655.47515069508</v>
          </cell>
          <cell r="R156">
            <v>2699.35744301289</v>
          </cell>
          <cell r="S156">
            <v>2279.19836075702</v>
          </cell>
          <cell r="T156">
            <v>2278.88950747735</v>
          </cell>
        </row>
        <row r="156">
          <cell r="Z156">
            <v>1456.80374625879</v>
          </cell>
          <cell r="AA156">
            <v>1433.16082234407</v>
          </cell>
          <cell r="AB156">
            <v>1532.77461839437</v>
          </cell>
          <cell r="AC156">
            <v>1765.14257065304</v>
          </cell>
          <cell r="AD156">
            <v>1987.01976424064</v>
          </cell>
          <cell r="AE156">
            <v>2015.59063861576</v>
          </cell>
          <cell r="AF156">
            <v>2083.63354731722</v>
          </cell>
          <cell r="AG156">
            <v>2074.84415932891</v>
          </cell>
          <cell r="AH156">
            <v>1900.25190936609</v>
          </cell>
          <cell r="AI156">
            <v>1660.24501898481</v>
          </cell>
          <cell r="AJ156">
            <v>2039.78944890404</v>
          </cell>
          <cell r="AK156">
            <v>2086.2305313407</v>
          </cell>
          <cell r="AL156">
            <v>2001.75434939391</v>
          </cell>
          <cell r="AM156">
            <v>1921.91761644016</v>
          </cell>
          <cell r="AN156">
            <v>2483.14496933779</v>
          </cell>
          <cell r="AO156">
            <v>2482.44559526892</v>
          </cell>
          <cell r="AP156">
            <v>2655.47515069508</v>
          </cell>
          <cell r="AQ156">
            <v>2699.35744301289</v>
          </cell>
          <cell r="AR156">
            <v>2279.19836075702</v>
          </cell>
          <cell r="AS156">
            <v>2278.88950747735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</row>
        <row r="156">
          <cell r="BX156">
            <v>2.89254732841851</v>
          </cell>
          <cell r="BY156">
            <v>3.34590881333735</v>
          </cell>
          <cell r="BZ156">
            <v>3.74486796352211</v>
          </cell>
          <cell r="CA156">
            <v>3.87064448633521</v>
          </cell>
          <cell r="CB156">
            <v>4.0071111128222</v>
          </cell>
          <cell r="CC156">
            <v>3.89048594326003</v>
          </cell>
          <cell r="CD156">
            <v>3.61043023747948</v>
          </cell>
          <cell r="CE156">
            <v>3.15493548454535</v>
          </cell>
          <cell r="CF156">
            <v>3.90123393027498</v>
          </cell>
          <cell r="CG156">
            <v>3.97017152128958</v>
          </cell>
          <cell r="CH156">
            <v>3.7617696189507</v>
          </cell>
          <cell r="CI156">
            <v>3.64624070709367</v>
          </cell>
          <cell r="CJ156">
            <v>4.73181176599268</v>
          </cell>
          <cell r="CK156">
            <v>4.73047905828179</v>
          </cell>
          <cell r="CL156">
            <v>5.06019935103146</v>
          </cell>
          <cell r="CM156">
            <v>5.14382022281792</v>
          </cell>
          <cell r="CN156">
            <v>4.34317679943486</v>
          </cell>
          <cell r="CO156">
            <v>4.34258825724311</v>
          </cell>
          <cell r="CP156">
            <v>4.4342072324687</v>
          </cell>
          <cell r="CQ156">
            <v>4.72720673293774</v>
          </cell>
          <cell r="CR156">
            <v>1.47483402102758</v>
          </cell>
          <cell r="CS156">
            <v>1.44200794376046</v>
          </cell>
          <cell r="CT156">
            <v>1.45179388246863</v>
          </cell>
          <cell r="CU156">
            <v>1.44534932440714</v>
          </cell>
          <cell r="CV156">
            <v>1.45369337933153</v>
          </cell>
          <cell r="CW156">
            <v>1.42667872306256</v>
          </cell>
          <cell r="CX156">
            <v>1.42461361824392</v>
          </cell>
          <cell r="CY156">
            <v>1.46112969665257</v>
          </cell>
          <cell r="CZ156">
            <v>1.44198039354339</v>
          </cell>
          <cell r="DA156">
            <v>1.44174627742818</v>
          </cell>
          <cell r="DB156">
            <v>1.43248632187991</v>
          </cell>
          <cell r="DC156">
            <v>1.43966074392886</v>
          </cell>
          <cell r="DD156">
            <v>1.45789323829457</v>
          </cell>
          <cell r="DE156">
            <v>1.44409767189271</v>
          </cell>
          <cell r="DF156">
            <v>1.4377446184967</v>
          </cell>
          <cell r="DG156">
            <v>1.4377446184967</v>
          </cell>
          <cell r="DH156">
            <v>1.4377446184967</v>
          </cell>
          <cell r="DI156">
            <v>1.4377446184967</v>
          </cell>
          <cell r="DJ156">
            <v>1.4377446184967</v>
          </cell>
          <cell r="DK156">
            <v>1.4377446184967</v>
          </cell>
        </row>
        <row r="157">
          <cell r="A157">
            <v>1388.39464783065</v>
          </cell>
          <cell r="B157">
            <v>1533.62619878678</v>
          </cell>
          <cell r="C157">
            <v>1482.35182191727</v>
          </cell>
          <cell r="D157">
            <v>1494.76924272569</v>
          </cell>
          <cell r="E157">
            <v>1742.08091013346</v>
          </cell>
          <cell r="F157">
            <v>1825.70077402654</v>
          </cell>
          <cell r="G157">
            <v>1997.97371925114</v>
          </cell>
          <cell r="H157">
            <v>1832.87332865311</v>
          </cell>
          <cell r="I157">
            <v>1772.92064518595</v>
          </cell>
          <cell r="J157">
            <v>1945.40906667826</v>
          </cell>
          <cell r="K157">
            <v>1483.92068417143</v>
          </cell>
          <cell r="L157">
            <v>1774.27038082335</v>
          </cell>
          <cell r="M157">
            <v>1931.52041006055</v>
          </cell>
          <cell r="N157">
            <v>2012.67967421336</v>
          </cell>
          <cell r="O157">
            <v>2216.2086315192</v>
          </cell>
          <cell r="P157">
            <v>2310.35562478273</v>
          </cell>
          <cell r="Q157">
            <v>2284.6094829722</v>
          </cell>
          <cell r="R157">
            <v>2202.37656263642</v>
          </cell>
          <cell r="S157">
            <v>2819.19061340562</v>
          </cell>
          <cell r="T157">
            <v>2863.376060076</v>
          </cell>
        </row>
        <row r="157">
          <cell r="Z157">
            <v>1388.39464783065</v>
          </cell>
          <cell r="AA157">
            <v>1533.62619878678</v>
          </cell>
          <cell r="AB157">
            <v>1482.35182191727</v>
          </cell>
          <cell r="AC157">
            <v>1494.76924272569</v>
          </cell>
          <cell r="AD157">
            <v>1742.08091013346</v>
          </cell>
          <cell r="AE157">
            <v>1825.70077402654</v>
          </cell>
          <cell r="AF157">
            <v>1997.97371925114</v>
          </cell>
          <cell r="AG157">
            <v>1832.87332865311</v>
          </cell>
          <cell r="AH157">
            <v>1772.92064518595</v>
          </cell>
          <cell r="AI157">
            <v>1945.40906667826</v>
          </cell>
          <cell r="AJ157">
            <v>1483.92068417143</v>
          </cell>
          <cell r="AK157">
            <v>1774.27038082335</v>
          </cell>
          <cell r="AL157">
            <v>1931.52041006055</v>
          </cell>
          <cell r="AM157">
            <v>2012.67967421336</v>
          </cell>
          <cell r="AN157">
            <v>2216.2086315192</v>
          </cell>
          <cell r="AO157">
            <v>2310.35562478273</v>
          </cell>
          <cell r="AP157">
            <v>2284.6094829722</v>
          </cell>
          <cell r="AQ157">
            <v>2202.37656263642</v>
          </cell>
          <cell r="AR157">
            <v>2819.19061340562</v>
          </cell>
          <cell r="AS157">
            <v>2863.376060076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</row>
        <row r="157">
          <cell r="BX157">
            <v>2.81021094309279</v>
          </cell>
          <cell r="BY157">
            <v>2.851649328308</v>
          </cell>
          <cell r="BZ157">
            <v>3.29166771904663</v>
          </cell>
          <cell r="CA157">
            <v>3.49431780324177</v>
          </cell>
          <cell r="CB157">
            <v>3.81085203945718</v>
          </cell>
          <cell r="CC157">
            <v>3.4586306538697</v>
          </cell>
          <cell r="CD157">
            <v>3.30758291952556</v>
          </cell>
          <cell r="CE157">
            <v>3.70250270039569</v>
          </cell>
          <cell r="CF157">
            <v>2.81819448124294</v>
          </cell>
          <cell r="CG157">
            <v>3.35290583328102</v>
          </cell>
          <cell r="CH157">
            <v>3.68507517570904</v>
          </cell>
          <cell r="CI157">
            <v>3.83522251966841</v>
          </cell>
          <cell r="CJ157">
            <v>4.2087144656816</v>
          </cell>
          <cell r="CK157">
            <v>4.38750531001517</v>
          </cell>
          <cell r="CL157">
            <v>4.33861182682392</v>
          </cell>
          <cell r="CM157">
            <v>4.18244652882344</v>
          </cell>
          <cell r="CN157">
            <v>5.35381378242377</v>
          </cell>
          <cell r="CO157">
            <v>5.4377246227343</v>
          </cell>
          <cell r="CP157">
            <v>5.17563791467351</v>
          </cell>
          <cell r="CQ157">
            <v>5.57878201984172</v>
          </cell>
          <cell r="CR157">
            <v>1.45996120166211</v>
          </cell>
          <cell r="CS157">
            <v>1.44230702920854</v>
          </cell>
          <cell r="CT157">
            <v>1.44517189296718</v>
          </cell>
          <cell r="CU157">
            <v>1.43610161270367</v>
          </cell>
          <cell r="CV157">
            <v>1.44997150948969</v>
          </cell>
          <cell r="CW157">
            <v>1.43144390707663</v>
          </cell>
          <cell r="CX157">
            <v>1.43639809260812</v>
          </cell>
          <cell r="CY157">
            <v>1.45189563904858</v>
          </cell>
          <cell r="CZ157">
            <v>1.46853970234633</v>
          </cell>
          <cell r="DA157">
            <v>1.43953652034971</v>
          </cell>
          <cell r="DB157">
            <v>1.44260310921642</v>
          </cell>
          <cell r="DC157">
            <v>1.44979160873868</v>
          </cell>
          <cell r="DD157">
            <v>1.43601866653201</v>
          </cell>
          <cell r="DE157">
            <v>1.43777599864858</v>
          </cell>
          <cell r="DF157">
            <v>1.44267436515969</v>
          </cell>
          <cell r="DG157">
            <v>1.44267436515969</v>
          </cell>
          <cell r="DH157">
            <v>1.44267436515969</v>
          </cell>
          <cell r="DI157">
            <v>1.44267436515969</v>
          </cell>
          <cell r="DJ157">
            <v>1.44267436515969</v>
          </cell>
          <cell r="DK157">
            <v>1.44267436515969</v>
          </cell>
        </row>
        <row r="158">
          <cell r="A158">
            <v>1500.895968881</v>
          </cell>
          <cell r="B158">
            <v>1567.47599224401</v>
          </cell>
          <cell r="C158">
            <v>1797.55515178012</v>
          </cell>
          <cell r="D158">
            <v>1484.52668710426</v>
          </cell>
          <cell r="E158">
            <v>1620.00309929676</v>
          </cell>
          <cell r="F158">
            <v>1643.77971066395</v>
          </cell>
          <cell r="G158">
            <v>1697.83643444482</v>
          </cell>
          <cell r="H158">
            <v>1844.73113173175</v>
          </cell>
          <cell r="I158">
            <v>1907.55147765183</v>
          </cell>
          <cell r="J158">
            <v>1895.03517436006</v>
          </cell>
          <cell r="K158">
            <v>2048.95500864268</v>
          </cell>
          <cell r="L158">
            <v>2062.36966243179</v>
          </cell>
          <cell r="M158">
            <v>2213.20606298431</v>
          </cell>
          <cell r="N158">
            <v>2232.77499548323</v>
          </cell>
          <cell r="O158">
            <v>2240.0136400017</v>
          </cell>
          <cell r="P158">
            <v>2399.87335238652</v>
          </cell>
          <cell r="Q158">
            <v>2193.65129216172</v>
          </cell>
          <cell r="R158">
            <v>2535.81789832844</v>
          </cell>
          <cell r="S158">
            <v>2416.87111362446</v>
          </cell>
          <cell r="T158">
            <v>2495.26555161864</v>
          </cell>
        </row>
        <row r="158">
          <cell r="Z158">
            <v>1500.895968881</v>
          </cell>
          <cell r="AA158">
            <v>1567.47599224401</v>
          </cell>
          <cell r="AB158">
            <v>1797.55515178012</v>
          </cell>
          <cell r="AC158">
            <v>1484.52668710426</v>
          </cell>
          <cell r="AD158">
            <v>1620.00309929676</v>
          </cell>
          <cell r="AE158">
            <v>1643.77971066395</v>
          </cell>
          <cell r="AF158">
            <v>1697.83643444482</v>
          </cell>
          <cell r="AG158">
            <v>1844.73113173175</v>
          </cell>
          <cell r="AH158">
            <v>1907.55147765183</v>
          </cell>
          <cell r="AI158">
            <v>1895.03517436006</v>
          </cell>
          <cell r="AJ158">
            <v>2048.95500864268</v>
          </cell>
          <cell r="AK158">
            <v>2062.36966243179</v>
          </cell>
          <cell r="AL158">
            <v>2213.20606298431</v>
          </cell>
          <cell r="AM158">
            <v>2232.77499548323</v>
          </cell>
          <cell r="AN158">
            <v>2240.0136400017</v>
          </cell>
          <cell r="AO158">
            <v>2399.87335238652</v>
          </cell>
          <cell r="AP158">
            <v>2193.65129216172</v>
          </cell>
          <cell r="AQ158">
            <v>2535.81789832844</v>
          </cell>
          <cell r="AR158">
            <v>2416.87111362446</v>
          </cell>
          <cell r="AS158">
            <v>2495.26555161864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</row>
        <row r="158">
          <cell r="BX158">
            <v>3.36722191728265</v>
          </cell>
          <cell r="BY158">
            <v>2.7988711378063</v>
          </cell>
          <cell r="BZ158">
            <v>3.15475142623664</v>
          </cell>
          <cell r="CA158">
            <v>3.14578961820541</v>
          </cell>
          <cell r="CB158">
            <v>3.27657207517846</v>
          </cell>
          <cell r="CC158">
            <v>3.54938844789226</v>
          </cell>
          <cell r="CD158">
            <v>3.62205983064579</v>
          </cell>
          <cell r="CE158">
            <v>3.6396000078739</v>
          </cell>
          <cell r="CF158">
            <v>3.86147172597998</v>
          </cell>
          <cell r="CG158">
            <v>3.8950481572754</v>
          </cell>
          <cell r="CH158">
            <v>4.19912175089003</v>
          </cell>
          <cell r="CI158">
            <v>4.24232816303099</v>
          </cell>
          <cell r="CJ158">
            <v>4.21116273592844</v>
          </cell>
          <cell r="CK158">
            <v>4.51169450580224</v>
          </cell>
          <cell r="CL158">
            <v>4.12400282400319</v>
          </cell>
          <cell r="CM158">
            <v>4.7672664343834</v>
          </cell>
          <cell r="CN158">
            <v>4.54364981957407</v>
          </cell>
          <cell r="CO158">
            <v>4.69102916141812</v>
          </cell>
          <cell r="CP158">
            <v>4.47137430786561</v>
          </cell>
          <cell r="CQ158">
            <v>4.9889394063987</v>
          </cell>
          <cell r="CR158">
            <v>1.43087224662817</v>
          </cell>
          <cell r="CS158">
            <v>1.46022855058555</v>
          </cell>
          <cell r="CT158">
            <v>1.46257322980018</v>
          </cell>
          <cell r="CU158">
            <v>1.45315600567919</v>
          </cell>
          <cell r="CV158">
            <v>1.40688252605124</v>
          </cell>
          <cell r="CW158">
            <v>1.43159797799278</v>
          </cell>
          <cell r="CX158">
            <v>1.41965644673282</v>
          </cell>
          <cell r="CY158">
            <v>1.42392357707614</v>
          </cell>
          <cell r="CZ158">
            <v>1.44287192268467</v>
          </cell>
          <cell r="DA158">
            <v>1.42649664215724</v>
          </cell>
          <cell r="DB158">
            <v>1.45373985995448</v>
          </cell>
          <cell r="DC158">
            <v>1.45064389813124</v>
          </cell>
          <cell r="DD158">
            <v>1.44401106099539</v>
          </cell>
          <cell r="DE158">
            <v>1.44194214435233</v>
          </cell>
          <cell r="DF158">
            <v>1.45732284788669</v>
          </cell>
          <cell r="DG158">
            <v>1.45732284788669</v>
          </cell>
          <cell r="DH158">
            <v>1.45732284788669</v>
          </cell>
          <cell r="DI158">
            <v>1.45732284788669</v>
          </cell>
          <cell r="DJ158">
            <v>1.45732284788669</v>
          </cell>
          <cell r="DK158">
            <v>1.45732284788669</v>
          </cell>
        </row>
        <row r="159">
          <cell r="A159">
            <v>1288.07476409126</v>
          </cell>
          <cell r="B159">
            <v>1421.5862564406</v>
          </cell>
          <cell r="C159">
            <v>1412.40889320964</v>
          </cell>
          <cell r="D159">
            <v>1439.67108974317</v>
          </cell>
          <cell r="E159">
            <v>1705.14728307236</v>
          </cell>
          <cell r="F159">
            <v>1632.49025542002</v>
          </cell>
          <cell r="G159">
            <v>1824.82232800853</v>
          </cell>
          <cell r="H159">
            <v>1636.9161358434</v>
          </cell>
          <cell r="I159">
            <v>2070.53457723497</v>
          </cell>
          <cell r="J159">
            <v>1898.99734613212</v>
          </cell>
          <cell r="K159">
            <v>1888.69408338125</v>
          </cell>
          <cell r="L159">
            <v>1805.49376837541</v>
          </cell>
          <cell r="M159">
            <v>1858.58892561712</v>
          </cell>
          <cell r="N159">
            <v>2276.05471222368</v>
          </cell>
          <cell r="O159">
            <v>2116.59378749468</v>
          </cell>
          <cell r="P159">
            <v>2150.6292813212</v>
          </cell>
          <cell r="Q159">
            <v>2123.97692339793</v>
          </cell>
          <cell r="R159">
            <v>2144.11620855792</v>
          </cell>
          <cell r="S159">
            <v>2467.00233921711</v>
          </cell>
          <cell r="T159">
            <v>2477.92112365812</v>
          </cell>
        </row>
        <row r="159">
          <cell r="Z159">
            <v>1288.07476409126</v>
          </cell>
          <cell r="AA159">
            <v>1421.5862564406</v>
          </cell>
          <cell r="AB159">
            <v>1412.40889320964</v>
          </cell>
          <cell r="AC159">
            <v>1439.67108974317</v>
          </cell>
          <cell r="AD159">
            <v>1705.14728307236</v>
          </cell>
          <cell r="AE159">
            <v>1632.49025542002</v>
          </cell>
          <cell r="AF159">
            <v>1824.82232800853</v>
          </cell>
          <cell r="AG159">
            <v>1636.9161358434</v>
          </cell>
          <cell r="AH159">
            <v>2070.53457723497</v>
          </cell>
          <cell r="AI159">
            <v>1898.99734613212</v>
          </cell>
          <cell r="AJ159">
            <v>1888.69408338125</v>
          </cell>
          <cell r="AK159">
            <v>1805.49376837541</v>
          </cell>
          <cell r="AL159">
            <v>1858.58892561712</v>
          </cell>
          <cell r="AM159">
            <v>2276.05471222368</v>
          </cell>
          <cell r="AN159">
            <v>2116.59378749468</v>
          </cell>
          <cell r="AO159">
            <v>2150.6292813212</v>
          </cell>
          <cell r="AP159">
            <v>2123.97692339793</v>
          </cell>
          <cell r="AQ159">
            <v>2144.11620855792</v>
          </cell>
          <cell r="AR159">
            <v>2467.00233921711</v>
          </cell>
          <cell r="AS159">
            <v>2477.92112365812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</row>
        <row r="159">
          <cell r="BX159">
            <v>2.69138844782302</v>
          </cell>
          <cell r="BY159">
            <v>2.7784507914287</v>
          </cell>
          <cell r="BZ159">
            <v>3.22426211221472</v>
          </cell>
          <cell r="CA159">
            <v>3.14114841687237</v>
          </cell>
          <cell r="CB159">
            <v>3.47244707120703</v>
          </cell>
          <cell r="CC159">
            <v>3.15074771919218</v>
          </cell>
          <cell r="CD159">
            <v>3.91574868963649</v>
          </cell>
          <cell r="CE159">
            <v>3.65215097756248</v>
          </cell>
          <cell r="CF159">
            <v>3.55863157186026</v>
          </cell>
          <cell r="CG159">
            <v>3.46322698841686</v>
          </cell>
          <cell r="CH159">
            <v>3.5266439147522</v>
          </cell>
          <cell r="CI159">
            <v>4.31289980372784</v>
          </cell>
          <cell r="CJ159">
            <v>3.9989897718858</v>
          </cell>
          <cell r="CK159">
            <v>4.06329478520366</v>
          </cell>
          <cell r="CL159">
            <v>4.01293911121391</v>
          </cell>
          <cell r="CM159">
            <v>4.05098930102535</v>
          </cell>
          <cell r="CN159">
            <v>4.66103471532198</v>
          </cell>
          <cell r="CO159">
            <v>4.6816641377265</v>
          </cell>
          <cell r="CP159">
            <v>5.45603732070284</v>
          </cell>
          <cell r="CQ159">
            <v>4.31331530832875</v>
          </cell>
          <cell r="CR159">
            <v>1.44577654694434</v>
          </cell>
          <cell r="CS159">
            <v>1.44204569115942</v>
          </cell>
          <cell r="CT159">
            <v>1.43777588448216</v>
          </cell>
          <cell r="CU159">
            <v>1.4196056189401</v>
          </cell>
          <cell r="CV159">
            <v>1.44890093590132</v>
          </cell>
          <cell r="CW159">
            <v>1.42386651271319</v>
          </cell>
          <cell r="CX159">
            <v>1.43976657524193</v>
          </cell>
          <cell r="CY159">
            <v>1.42337697008206</v>
          </cell>
          <cell r="CZ159">
            <v>1.44868782996471</v>
          </cell>
          <cell r="DA159">
            <v>1.4245666422665</v>
          </cell>
          <cell r="DB159">
            <v>1.45407138489638</v>
          </cell>
          <cell r="DC159">
            <v>1.42830899795652</v>
          </cell>
          <cell r="DD159">
            <v>1.44387258164773</v>
          </cell>
          <cell r="DE159">
            <v>1.44584076112075</v>
          </cell>
          <cell r="DF159">
            <v>1.4500880021736</v>
          </cell>
          <cell r="DG159">
            <v>1.4500880021736</v>
          </cell>
          <cell r="DH159">
            <v>1.4500880021736</v>
          </cell>
          <cell r="DI159">
            <v>1.4500880021736</v>
          </cell>
          <cell r="DJ159">
            <v>1.4500880021736</v>
          </cell>
          <cell r="DK159">
            <v>1.4500880021736</v>
          </cell>
        </row>
        <row r="160">
          <cell r="A160">
            <v>1430.25899234494</v>
          </cell>
          <cell r="B160">
            <v>1635.91534098702</v>
          </cell>
          <cell r="C160">
            <v>1481.64005530062</v>
          </cell>
          <cell r="D160">
            <v>1549.21925308197</v>
          </cell>
          <cell r="E160">
            <v>1571.31038112491</v>
          </cell>
          <cell r="F160">
            <v>1720.53286550383</v>
          </cell>
          <cell r="G160">
            <v>1705.14954903434</v>
          </cell>
          <cell r="H160">
            <v>1852.76611367767</v>
          </cell>
          <cell r="I160">
            <v>1770.18067829673</v>
          </cell>
          <cell r="J160">
            <v>1969.06815966139</v>
          </cell>
          <cell r="K160">
            <v>1710.5995860065</v>
          </cell>
          <cell r="L160">
            <v>2262.89072528426</v>
          </cell>
          <cell r="M160">
            <v>2398.8930514279</v>
          </cell>
          <cell r="N160">
            <v>2074.61921232503</v>
          </cell>
          <cell r="O160">
            <v>2361.82556673627</v>
          </cell>
          <cell r="P160">
            <v>2138.85221023802</v>
          </cell>
          <cell r="Q160">
            <v>2242.02602682861</v>
          </cell>
          <cell r="R160">
            <v>2309.64454877495</v>
          </cell>
          <cell r="S160">
            <v>2445.54052928184</v>
          </cell>
          <cell r="T160">
            <v>2449.20038067926</v>
          </cell>
        </row>
        <row r="160">
          <cell r="Z160">
            <v>1430.25899234494</v>
          </cell>
          <cell r="AA160">
            <v>1635.91534098702</v>
          </cell>
          <cell r="AB160">
            <v>1481.64005530062</v>
          </cell>
          <cell r="AC160">
            <v>1549.21925308197</v>
          </cell>
          <cell r="AD160">
            <v>1571.31038112491</v>
          </cell>
          <cell r="AE160">
            <v>1720.53286550383</v>
          </cell>
          <cell r="AF160">
            <v>1705.14954903434</v>
          </cell>
          <cell r="AG160">
            <v>1852.76611367767</v>
          </cell>
          <cell r="AH160">
            <v>1770.18067829673</v>
          </cell>
          <cell r="AI160">
            <v>1969.06815966139</v>
          </cell>
          <cell r="AJ160">
            <v>1710.5995860065</v>
          </cell>
          <cell r="AK160">
            <v>2262.89072528426</v>
          </cell>
          <cell r="AL160">
            <v>2398.8930514279</v>
          </cell>
          <cell r="AM160">
            <v>2074.61921232503</v>
          </cell>
          <cell r="AN160">
            <v>2361.82556673627</v>
          </cell>
          <cell r="AO160">
            <v>2138.85221023802</v>
          </cell>
          <cell r="AP160">
            <v>2242.02602682861</v>
          </cell>
          <cell r="AQ160">
            <v>2309.64454877495</v>
          </cell>
          <cell r="AR160">
            <v>2445.54052928184</v>
          </cell>
          <cell r="AS160">
            <v>2449.20038067926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</row>
        <row r="160">
          <cell r="BX160">
            <v>2.87352719881761</v>
          </cell>
          <cell r="BY160">
            <v>2.89598753392099</v>
          </cell>
          <cell r="BZ160">
            <v>2.99314946267096</v>
          </cell>
          <cell r="CA160">
            <v>3.27286756756466</v>
          </cell>
          <cell r="CB160">
            <v>3.20837586824136</v>
          </cell>
          <cell r="CC160">
            <v>3.49181481902881</v>
          </cell>
          <cell r="CD160">
            <v>3.35042326699041</v>
          </cell>
          <cell r="CE160">
            <v>3.70810011765034</v>
          </cell>
          <cell r="CF160">
            <v>3.2618853279401</v>
          </cell>
          <cell r="CG160">
            <v>4.22409059679732</v>
          </cell>
          <cell r="CH160">
            <v>4.60537281398378</v>
          </cell>
          <cell r="CI160">
            <v>3.88175191935397</v>
          </cell>
          <cell r="CJ160">
            <v>4.49011001213805</v>
          </cell>
          <cell r="CK160">
            <v>4.06621126425706</v>
          </cell>
          <cell r="CL160">
            <v>4.26235690404877</v>
          </cell>
          <cell r="CM160">
            <v>4.39090771943214</v>
          </cell>
          <cell r="CN160">
            <v>4.64926206671212</v>
          </cell>
          <cell r="CO160">
            <v>4.65621987749794</v>
          </cell>
          <cell r="CP160">
            <v>5.65927528668863</v>
          </cell>
          <cell r="CQ160">
            <v>5.49089062286825</v>
          </cell>
          <cell r="CR160">
            <v>1.43417407202682</v>
          </cell>
          <cell r="CS160">
            <v>1.45965945908767</v>
          </cell>
          <cell r="CT160">
            <v>1.4126498696138</v>
          </cell>
          <cell r="CU160">
            <v>1.46562658164033</v>
          </cell>
          <cell r="CV160">
            <v>1.43827095906058</v>
          </cell>
          <cell r="CW160">
            <v>1.44026257564731</v>
          </cell>
          <cell r="CX160">
            <v>1.45607709069785</v>
          </cell>
          <cell r="CY160">
            <v>1.45370582559535</v>
          </cell>
          <cell r="CZ160">
            <v>1.44752160877922</v>
          </cell>
          <cell r="DA160">
            <v>1.45484402135343</v>
          </cell>
          <cell r="DB160">
            <v>1.43676853631044</v>
          </cell>
          <cell r="DC160">
            <v>1.46770067429845</v>
          </cell>
          <cell r="DD160">
            <v>1.42709613214879</v>
          </cell>
          <cell r="DE160">
            <v>1.46425850261221</v>
          </cell>
          <cell r="DF160">
            <v>1.44111279230739</v>
          </cell>
          <cell r="DG160">
            <v>1.44111279230739</v>
          </cell>
          <cell r="DH160">
            <v>1.44111279230739</v>
          </cell>
          <cell r="DI160">
            <v>1.44111279230739</v>
          </cell>
          <cell r="DJ160">
            <v>1.44111279230739</v>
          </cell>
          <cell r="DK160">
            <v>1.44111279230739</v>
          </cell>
        </row>
        <row r="161">
          <cell r="A161">
            <v>1455.07850184897</v>
          </cell>
          <cell r="B161">
            <v>1668.19163304571</v>
          </cell>
          <cell r="C161">
            <v>1392.34052137212</v>
          </cell>
          <cell r="D161">
            <v>1621.10852989566</v>
          </cell>
          <cell r="E161">
            <v>1877.46210947851</v>
          </cell>
          <cell r="F161">
            <v>2199.00336456943</v>
          </cell>
          <cell r="G161">
            <v>1833.08281046596</v>
          </cell>
          <cell r="H161">
            <v>1630.37954851712</v>
          </cell>
          <cell r="I161">
            <v>1636.24156964471</v>
          </cell>
          <cell r="J161">
            <v>1865.94675212234</v>
          </cell>
          <cell r="K161">
            <v>1675.23591872124</v>
          </cell>
          <cell r="L161">
            <v>1866.89390476785</v>
          </cell>
          <cell r="M161">
            <v>2094.47032519027</v>
          </cell>
          <cell r="N161">
            <v>1860.60872823148</v>
          </cell>
          <cell r="O161">
            <v>2066.26735707522</v>
          </cell>
          <cell r="P161">
            <v>1780.10927428387</v>
          </cell>
          <cell r="Q161">
            <v>2353.042095108</v>
          </cell>
          <cell r="R161">
            <v>2252.40793083898</v>
          </cell>
          <cell r="S161">
            <v>2380.13136443357</v>
          </cell>
          <cell r="T161">
            <v>2468.64377964107</v>
          </cell>
        </row>
        <row r="161">
          <cell r="Z161">
            <v>1455.07850184897</v>
          </cell>
          <cell r="AA161">
            <v>1668.19163304571</v>
          </cell>
          <cell r="AB161">
            <v>1392.34052137212</v>
          </cell>
          <cell r="AC161">
            <v>1621.10852989566</v>
          </cell>
          <cell r="AD161">
            <v>1877.46210947851</v>
          </cell>
          <cell r="AE161">
            <v>2199.00336456943</v>
          </cell>
          <cell r="AF161">
            <v>1833.08281046596</v>
          </cell>
          <cell r="AG161">
            <v>1630.37954851712</v>
          </cell>
          <cell r="AH161">
            <v>1636.24156964471</v>
          </cell>
          <cell r="AI161">
            <v>1865.94675212234</v>
          </cell>
          <cell r="AJ161">
            <v>1675.23591872124</v>
          </cell>
          <cell r="AK161">
            <v>1866.89390476785</v>
          </cell>
          <cell r="AL161">
            <v>2094.47032519027</v>
          </cell>
          <cell r="AM161">
            <v>1860.60872823148</v>
          </cell>
          <cell r="AN161">
            <v>2066.26735707522</v>
          </cell>
          <cell r="AO161">
            <v>1780.10927428387</v>
          </cell>
          <cell r="AP161">
            <v>2353.042095108</v>
          </cell>
          <cell r="AQ161">
            <v>2252.40793083898</v>
          </cell>
          <cell r="AR161">
            <v>2380.13136443357</v>
          </cell>
          <cell r="AS161">
            <v>2468.64377964107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</row>
        <row r="161">
          <cell r="BX161">
            <v>2.65115257287462</v>
          </cell>
          <cell r="BY161">
            <v>3.03437964058949</v>
          </cell>
          <cell r="BZ161">
            <v>3.57852389139771</v>
          </cell>
          <cell r="CA161">
            <v>4.12673989008476</v>
          </cell>
          <cell r="CB161">
            <v>3.46084098255699</v>
          </cell>
          <cell r="CC161">
            <v>3.11655310218172</v>
          </cell>
          <cell r="CD161">
            <v>3.14137119118181</v>
          </cell>
          <cell r="CE161">
            <v>3.49348018919025</v>
          </cell>
          <cell r="CF161">
            <v>3.14830208335958</v>
          </cell>
          <cell r="CG161">
            <v>3.54318649828448</v>
          </cell>
          <cell r="CH161">
            <v>3.99468711073744</v>
          </cell>
          <cell r="CI161">
            <v>3.53412123382576</v>
          </cell>
          <cell r="CJ161">
            <v>3.9178718507256</v>
          </cell>
          <cell r="CK161">
            <v>3.37528441953625</v>
          </cell>
          <cell r="CL161">
            <v>4.46162852857788</v>
          </cell>
          <cell r="CM161">
            <v>4.2708150028931</v>
          </cell>
          <cell r="CN161">
            <v>4.51299278470086</v>
          </cell>
          <cell r="CO161">
            <v>4.68082213107939</v>
          </cell>
          <cell r="CP161">
            <v>4.12936249414212</v>
          </cell>
          <cell r="CQ161">
            <v>4.56553584065647</v>
          </cell>
          <cell r="CR161">
            <v>1.43649684604232</v>
          </cell>
          <cell r="CS161">
            <v>1.44264053772991</v>
          </cell>
          <cell r="CT161">
            <v>1.43885780261484</v>
          </cell>
          <cell r="CU161">
            <v>1.46369069090116</v>
          </cell>
          <cell r="CV161">
            <v>1.43738925962051</v>
          </cell>
          <cell r="CW161">
            <v>1.4599094958033</v>
          </cell>
          <cell r="CX161">
            <v>1.45113419296647</v>
          </cell>
          <cell r="CY161">
            <v>1.4332479303759</v>
          </cell>
          <cell r="CZ161">
            <v>1.42703722121374</v>
          </cell>
          <cell r="DA161">
            <v>1.46334961290045</v>
          </cell>
          <cell r="DB161">
            <v>1.45782943536779</v>
          </cell>
          <cell r="DC161">
            <v>1.44355309091357</v>
          </cell>
          <cell r="DD161">
            <v>1.43647667626105</v>
          </cell>
          <cell r="DE161">
            <v>1.44238350137753</v>
          </cell>
          <cell r="DF161">
            <v>1.44491873992558</v>
          </cell>
          <cell r="DG161">
            <v>1.44491873992558</v>
          </cell>
          <cell r="DH161">
            <v>1.44491873992558</v>
          </cell>
          <cell r="DI161">
            <v>1.44491873992558</v>
          </cell>
          <cell r="DJ161">
            <v>1.44491873992558</v>
          </cell>
          <cell r="DK161">
            <v>1.44491873992558</v>
          </cell>
        </row>
        <row r="162">
          <cell r="A162">
            <v>1601.21903145368</v>
          </cell>
          <cell r="B162">
            <v>1622.51485056236</v>
          </cell>
          <cell r="C162">
            <v>1253.55587274519</v>
          </cell>
          <cell r="D162">
            <v>1496.59734070648</v>
          </cell>
          <cell r="E162">
            <v>1777.28854111404</v>
          </cell>
          <cell r="F162">
            <v>1733.2616328694</v>
          </cell>
          <cell r="G162">
            <v>1764.03337724629</v>
          </cell>
          <cell r="H162">
            <v>1897.97670676482</v>
          </cell>
          <cell r="I162">
            <v>1870.71680222673</v>
          </cell>
          <cell r="J162">
            <v>1980.71012895185</v>
          </cell>
          <cell r="K162">
            <v>2213.15387568554</v>
          </cell>
          <cell r="L162">
            <v>2359.49652469761</v>
          </cell>
          <cell r="M162">
            <v>2337.94657214997</v>
          </cell>
          <cell r="N162">
            <v>2074.20226171704</v>
          </cell>
          <cell r="O162">
            <v>2119.26963150319</v>
          </cell>
          <cell r="P162">
            <v>2095.94438638338</v>
          </cell>
          <cell r="Q162">
            <v>2190.62257656908</v>
          </cell>
          <cell r="R162">
            <v>2245.50668096984</v>
          </cell>
          <cell r="S162">
            <v>2398.06761327619</v>
          </cell>
          <cell r="T162">
            <v>2433.12486058508</v>
          </cell>
        </row>
        <row r="162">
          <cell r="Z162">
            <v>1601.21903145368</v>
          </cell>
          <cell r="AA162">
            <v>1622.51485056236</v>
          </cell>
          <cell r="AB162">
            <v>1253.55587274519</v>
          </cell>
          <cell r="AC162">
            <v>1496.59734070648</v>
          </cell>
          <cell r="AD162">
            <v>1777.28854111404</v>
          </cell>
          <cell r="AE162">
            <v>1733.2616328694</v>
          </cell>
          <cell r="AF162">
            <v>1764.03337724629</v>
          </cell>
          <cell r="AG162">
            <v>1897.97670676482</v>
          </cell>
          <cell r="AH162">
            <v>1870.71680222673</v>
          </cell>
          <cell r="AI162">
            <v>1980.71012895185</v>
          </cell>
          <cell r="AJ162">
            <v>2213.15387568554</v>
          </cell>
          <cell r="AK162">
            <v>2359.49652469761</v>
          </cell>
          <cell r="AL162">
            <v>2337.94657214997</v>
          </cell>
          <cell r="AM162">
            <v>2074.20226171704</v>
          </cell>
          <cell r="AN162">
            <v>2119.26963150319</v>
          </cell>
          <cell r="AO162">
            <v>2095.94438638338</v>
          </cell>
          <cell r="AP162">
            <v>2190.62257656908</v>
          </cell>
          <cell r="AQ162">
            <v>2245.50668096984</v>
          </cell>
          <cell r="AR162">
            <v>2398.06761327619</v>
          </cell>
          <cell r="AS162">
            <v>2433.12486058508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</row>
        <row r="162">
          <cell r="BX162">
            <v>2.39730404371196</v>
          </cell>
          <cell r="BY162">
            <v>2.8461515287856</v>
          </cell>
          <cell r="BZ162">
            <v>3.35362251322034</v>
          </cell>
          <cell r="CA162">
            <v>3.26123621114074</v>
          </cell>
          <cell r="CB162">
            <v>3.35495514807994</v>
          </cell>
          <cell r="CC162">
            <v>3.5806481978938</v>
          </cell>
          <cell r="CD162">
            <v>3.49033386766023</v>
          </cell>
          <cell r="CE162">
            <v>3.73610987864114</v>
          </cell>
          <cell r="CF162">
            <v>4.19605497523777</v>
          </cell>
          <cell r="CG162">
            <v>4.48750214683983</v>
          </cell>
          <cell r="CH162">
            <v>4.33896384391842</v>
          </cell>
          <cell r="CI162">
            <v>3.90399093663451</v>
          </cell>
          <cell r="CJ162">
            <v>4.02743548309401</v>
          </cell>
          <cell r="CK162">
            <v>3.98310845719277</v>
          </cell>
          <cell r="CL162">
            <v>4.1630337941866</v>
          </cell>
          <cell r="CM162">
            <v>4.2673349110599</v>
          </cell>
          <cell r="CN162">
            <v>4.55725994134908</v>
          </cell>
          <cell r="CO162">
            <v>4.62388232844537</v>
          </cell>
          <cell r="CP162">
            <v>4.64067293580653</v>
          </cell>
          <cell r="CQ162">
            <v>5.18297224309194</v>
          </cell>
          <cell r="CR162">
            <v>1.43238678007019</v>
          </cell>
          <cell r="CS162">
            <v>1.43201054724993</v>
          </cell>
          <cell r="CT162">
            <v>1.43260912622451</v>
          </cell>
          <cell r="CU162">
            <v>1.44063541431211</v>
          </cell>
          <cell r="CV162">
            <v>1.45194745535307</v>
          </cell>
          <cell r="CW162">
            <v>1.4560926288134</v>
          </cell>
          <cell r="CX162">
            <v>1.44054627961422</v>
          </cell>
          <cell r="CY162">
            <v>1.45223319788188</v>
          </cell>
          <cell r="CZ162">
            <v>1.46841296772153</v>
          </cell>
          <cell r="DA162">
            <v>1.45247416946754</v>
          </cell>
          <cell r="DB162">
            <v>1.44503237246247</v>
          </cell>
          <cell r="DC162">
            <v>1.44052834488775</v>
          </cell>
          <cell r="DD162">
            <v>1.47623564168697</v>
          </cell>
          <cell r="DE162">
            <v>1.45562477340466</v>
          </cell>
          <cell r="DF162">
            <v>1.44166633900771</v>
          </cell>
          <cell r="DG162">
            <v>1.44166633900771</v>
          </cell>
          <cell r="DH162">
            <v>1.44166633900771</v>
          </cell>
          <cell r="DI162">
            <v>1.44166633900771</v>
          </cell>
          <cell r="DJ162">
            <v>1.44166633900771</v>
          </cell>
          <cell r="DK162">
            <v>1.44166633900771</v>
          </cell>
        </row>
        <row r="163">
          <cell r="A163">
            <v>1256.06263672585</v>
          </cell>
          <cell r="B163">
            <v>1481.93262049991</v>
          </cell>
          <cell r="C163">
            <v>1728.85947329769</v>
          </cell>
          <cell r="D163">
            <v>1836.18961531605</v>
          </cell>
          <cell r="E163">
            <v>1599.15941195896</v>
          </cell>
          <cell r="F163">
            <v>1647.15088215921</v>
          </cell>
          <cell r="G163">
            <v>1867.54166473661</v>
          </cell>
          <cell r="H163">
            <v>1884.67739956904</v>
          </cell>
          <cell r="I163">
            <v>1858.28678912836</v>
          </cell>
          <cell r="J163">
            <v>1929.35691299035</v>
          </cell>
          <cell r="K163">
            <v>1856.30223726007</v>
          </cell>
          <cell r="L163">
            <v>1885.64259682847</v>
          </cell>
          <cell r="M163">
            <v>2017.02209684596</v>
          </cell>
          <cell r="N163">
            <v>2336.02400314769</v>
          </cell>
          <cell r="O163">
            <v>2661.9856034084</v>
          </cell>
          <cell r="P163">
            <v>2167.84224316097</v>
          </cell>
          <cell r="Q163">
            <v>2420.58200096101</v>
          </cell>
          <cell r="R163">
            <v>2155.64077502038</v>
          </cell>
          <cell r="S163">
            <v>3246.38496085498</v>
          </cell>
          <cell r="T163">
            <v>2999.89771142796</v>
          </cell>
        </row>
        <row r="163">
          <cell r="Z163">
            <v>1256.06263672585</v>
          </cell>
          <cell r="AA163">
            <v>1481.93262049991</v>
          </cell>
          <cell r="AB163">
            <v>1728.85947329769</v>
          </cell>
          <cell r="AC163">
            <v>1836.18961531605</v>
          </cell>
          <cell r="AD163">
            <v>1599.15941195896</v>
          </cell>
          <cell r="AE163">
            <v>1647.15088215921</v>
          </cell>
          <cell r="AF163">
            <v>1867.54166473661</v>
          </cell>
          <cell r="AG163">
            <v>1884.67739956904</v>
          </cell>
          <cell r="AH163">
            <v>1858.28678912836</v>
          </cell>
          <cell r="AI163">
            <v>1929.35691299035</v>
          </cell>
          <cell r="AJ163">
            <v>1856.30223726007</v>
          </cell>
          <cell r="AK163">
            <v>1885.64259682847</v>
          </cell>
          <cell r="AL163">
            <v>2017.02209684596</v>
          </cell>
          <cell r="AM163">
            <v>2336.02400314769</v>
          </cell>
          <cell r="AN163">
            <v>2661.9856034084</v>
          </cell>
          <cell r="AO163">
            <v>2167.84224316097</v>
          </cell>
          <cell r="AP163">
            <v>2420.58200096101</v>
          </cell>
          <cell r="AQ163">
            <v>2155.64077502038</v>
          </cell>
          <cell r="AR163">
            <v>3246.38496085498</v>
          </cell>
          <cell r="AS163">
            <v>2999.89771142796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</row>
        <row r="163">
          <cell r="BX163">
            <v>3.24432826685814</v>
          </cell>
          <cell r="BY163">
            <v>3.50005239131755</v>
          </cell>
          <cell r="BZ163">
            <v>3.05336485763538</v>
          </cell>
          <cell r="CA163">
            <v>3.1164464811712</v>
          </cell>
          <cell r="CB163">
            <v>3.58207966516633</v>
          </cell>
          <cell r="CC163">
            <v>3.61386295465851</v>
          </cell>
          <cell r="CD163">
            <v>3.54948990889082</v>
          </cell>
          <cell r="CE163">
            <v>3.66920379783916</v>
          </cell>
          <cell r="CF163">
            <v>3.58415384072896</v>
          </cell>
          <cell r="CG163">
            <v>3.61918228671255</v>
          </cell>
          <cell r="CH163">
            <v>3.80755629678057</v>
          </cell>
          <cell r="CI163">
            <v>4.45763498525099</v>
          </cell>
          <cell r="CJ163">
            <v>4.97248003805382</v>
          </cell>
          <cell r="CK163">
            <v>4.04944048756899</v>
          </cell>
          <cell r="CL163">
            <v>4.52154799967354</v>
          </cell>
          <cell r="CM163">
            <v>4.02664864501118</v>
          </cell>
          <cell r="CN163">
            <v>6.06411409326203</v>
          </cell>
          <cell r="CO163">
            <v>5.60368601061525</v>
          </cell>
          <cell r="CP163">
            <v>4.5839449450088</v>
          </cell>
          <cell r="CQ163">
            <v>4.49429579107639</v>
          </cell>
          <cell r="CR163">
            <v>1.4593396950916</v>
          </cell>
          <cell r="CS163">
            <v>1.42223136021968</v>
          </cell>
          <cell r="CT163">
            <v>1.45996363718552</v>
          </cell>
          <cell r="CU163">
            <v>1.43730890794587</v>
          </cell>
          <cell r="CV163">
            <v>1.43489522778297</v>
          </cell>
          <cell r="CW163">
            <v>1.44804095631573</v>
          </cell>
          <cell r="CX163">
            <v>1.42837485047673</v>
          </cell>
          <cell r="CY163">
            <v>1.42880341330891</v>
          </cell>
          <cell r="CZ163">
            <v>1.43434600836332</v>
          </cell>
          <cell r="DA163">
            <v>1.44061481506462</v>
          </cell>
          <cell r="DB163">
            <v>1.41895682499578</v>
          </cell>
          <cell r="DC163">
            <v>1.42743406980822</v>
          </cell>
          <cell r="DD163">
            <v>1.45134766391683</v>
          </cell>
          <cell r="DE163">
            <v>1.43575366382048</v>
          </cell>
          <cell r="DF163">
            <v>1.46669492615384</v>
          </cell>
          <cell r="DG163">
            <v>1.46669492615384</v>
          </cell>
          <cell r="DH163">
            <v>1.46669492615384</v>
          </cell>
          <cell r="DI163">
            <v>1.46669492615384</v>
          </cell>
          <cell r="DJ163">
            <v>1.46669492615384</v>
          </cell>
          <cell r="DK163">
            <v>1.46669492615384</v>
          </cell>
        </row>
        <row r="164">
          <cell r="A164">
            <v>1407.0653290558</v>
          </cell>
          <cell r="B164">
            <v>1566.10694906834</v>
          </cell>
          <cell r="C164">
            <v>1538.21386022101</v>
          </cell>
          <cell r="D164">
            <v>1647.47662953075</v>
          </cell>
          <cell r="E164">
            <v>1917.34839466417</v>
          </cell>
          <cell r="F164">
            <v>1951.2444644004</v>
          </cell>
          <cell r="G164">
            <v>1830.05820299341</v>
          </cell>
          <cell r="H164">
            <v>1803.31834803816</v>
          </cell>
          <cell r="I164">
            <v>1638.80857786194</v>
          </cell>
          <cell r="J164">
            <v>2070.72971721302</v>
          </cell>
          <cell r="K164">
            <v>1807.36030543089</v>
          </cell>
          <cell r="L164">
            <v>1863.43564884042</v>
          </cell>
          <cell r="M164">
            <v>2201.65273372239</v>
          </cell>
          <cell r="N164">
            <v>2301.91062198964</v>
          </cell>
          <cell r="O164">
            <v>2104.73286008857</v>
          </cell>
          <cell r="P164">
            <v>2073.7967535591</v>
          </cell>
          <cell r="Q164">
            <v>2183.73304207486</v>
          </cell>
          <cell r="R164">
            <v>2180.1766844012</v>
          </cell>
          <cell r="S164">
            <v>2420.46423754939</v>
          </cell>
          <cell r="T164">
            <v>2358.39518901985</v>
          </cell>
        </row>
        <row r="164">
          <cell r="Z164">
            <v>1407.0653290558</v>
          </cell>
          <cell r="AA164">
            <v>1566.10694906834</v>
          </cell>
          <cell r="AB164">
            <v>1538.21386022101</v>
          </cell>
          <cell r="AC164">
            <v>1647.47662953075</v>
          </cell>
          <cell r="AD164">
            <v>1917.34839466417</v>
          </cell>
          <cell r="AE164">
            <v>1951.2444644004</v>
          </cell>
          <cell r="AF164">
            <v>1830.05820299341</v>
          </cell>
          <cell r="AG164">
            <v>1803.31834803816</v>
          </cell>
          <cell r="AH164">
            <v>1638.80857786194</v>
          </cell>
          <cell r="AI164">
            <v>2070.72971721302</v>
          </cell>
          <cell r="AJ164">
            <v>1807.36030543089</v>
          </cell>
          <cell r="AK164">
            <v>1863.43564884042</v>
          </cell>
          <cell r="AL164">
            <v>2201.65273372239</v>
          </cell>
          <cell r="AM164">
            <v>2301.91062198964</v>
          </cell>
          <cell r="AN164">
            <v>2104.73286008857</v>
          </cell>
          <cell r="AO164">
            <v>2073.7967535591</v>
          </cell>
          <cell r="AP164">
            <v>2183.73304207486</v>
          </cell>
          <cell r="AQ164">
            <v>2180.1766844012</v>
          </cell>
          <cell r="AR164">
            <v>2420.46423754939</v>
          </cell>
          <cell r="AS164">
            <v>2358.39518901985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</row>
        <row r="164">
          <cell r="BX164">
            <v>2.88948901808271</v>
          </cell>
          <cell r="BY164">
            <v>3.09615413838532</v>
          </cell>
          <cell r="BZ164">
            <v>3.70378077567917</v>
          </cell>
          <cell r="CA164">
            <v>3.6784703188766</v>
          </cell>
          <cell r="CB164">
            <v>3.50262383800978</v>
          </cell>
          <cell r="CC164">
            <v>3.45603447245149</v>
          </cell>
          <cell r="CD164">
            <v>3.0975585643589</v>
          </cell>
          <cell r="CE164">
            <v>3.94895938262857</v>
          </cell>
          <cell r="CF164">
            <v>3.39304407708322</v>
          </cell>
          <cell r="CG164">
            <v>3.53195291333462</v>
          </cell>
          <cell r="CH164">
            <v>4.14384093615389</v>
          </cell>
          <cell r="CI164">
            <v>4.31208622915141</v>
          </cell>
          <cell r="CJ164">
            <v>3.95982864654325</v>
          </cell>
          <cell r="CK164">
            <v>3.90162568731223</v>
          </cell>
          <cell r="CL164">
            <v>4.10845899752199</v>
          </cell>
          <cell r="CM164">
            <v>4.10176809281832</v>
          </cell>
          <cell r="CN164">
            <v>4.55384329647337</v>
          </cell>
          <cell r="CO164">
            <v>4.4370670532305</v>
          </cell>
          <cell r="CP164">
            <v>4.8260077401645</v>
          </cell>
          <cell r="CQ164">
            <v>5.57065760327291</v>
          </cell>
          <cell r="CR164">
            <v>1.44959129615913</v>
          </cell>
          <cell r="CS164">
            <v>1.4601397236604</v>
          </cell>
          <cell r="CT164">
            <v>1.45848782334085</v>
          </cell>
          <cell r="CU164">
            <v>1.45781973368032</v>
          </cell>
          <cell r="CV164">
            <v>1.4182829974559</v>
          </cell>
          <cell r="CW164">
            <v>1.45328758465156</v>
          </cell>
          <cell r="CX164">
            <v>1.43145776488571</v>
          </cell>
          <cell r="CY164">
            <v>1.42955698306407</v>
          </cell>
          <cell r="CZ164">
            <v>1.44949205040115</v>
          </cell>
          <cell r="DA164">
            <v>1.43663977069756</v>
          </cell>
          <cell r="DB164">
            <v>1.459359783481</v>
          </cell>
          <cell r="DC164">
            <v>1.44546183734028</v>
          </cell>
          <cell r="DD164">
            <v>1.45563630235964</v>
          </cell>
          <cell r="DE164">
            <v>1.46254135670388</v>
          </cell>
          <cell r="DF164">
            <v>1.4562224561249</v>
          </cell>
          <cell r="DG164">
            <v>1.4562224561249</v>
          </cell>
          <cell r="DH164">
            <v>1.4562224561249</v>
          </cell>
          <cell r="DI164">
            <v>1.4562224561249</v>
          </cell>
          <cell r="DJ164">
            <v>1.4562224561249</v>
          </cell>
          <cell r="DK164">
            <v>1.4562224561249</v>
          </cell>
        </row>
        <row r="165">
          <cell r="A165">
            <v>1333.42845112296</v>
          </cell>
          <cell r="B165">
            <v>1505.56752853658</v>
          </cell>
          <cell r="C165">
            <v>1582.98957369616</v>
          </cell>
          <cell r="D165">
            <v>1636.91593637634</v>
          </cell>
          <cell r="E165">
            <v>1644.30382910503</v>
          </cell>
          <cell r="F165">
            <v>1952.04244460171</v>
          </cell>
          <cell r="G165">
            <v>1788.07283353779</v>
          </cell>
          <cell r="H165">
            <v>1844.76275821489</v>
          </cell>
          <cell r="I165">
            <v>1894.74027276339</v>
          </cell>
          <cell r="J165">
            <v>2031.86004461044</v>
          </cell>
          <cell r="K165">
            <v>1811.12266125867</v>
          </cell>
          <cell r="L165">
            <v>2195.18529673327</v>
          </cell>
          <cell r="M165">
            <v>2229.77624412975</v>
          </cell>
          <cell r="N165">
            <v>2176.02926065007</v>
          </cell>
          <cell r="O165">
            <v>1957.4927719169</v>
          </cell>
          <cell r="P165">
            <v>2475.92418476614</v>
          </cell>
          <cell r="Q165">
            <v>1979.35201333625</v>
          </cell>
          <cell r="R165">
            <v>2204.43782242733</v>
          </cell>
          <cell r="S165">
            <v>2675.34290327966</v>
          </cell>
          <cell r="T165">
            <v>2587.85800890178</v>
          </cell>
        </row>
        <row r="165">
          <cell r="Z165">
            <v>1333.42845112296</v>
          </cell>
          <cell r="AA165">
            <v>1505.56752853658</v>
          </cell>
          <cell r="AB165">
            <v>1582.98957369616</v>
          </cell>
          <cell r="AC165">
            <v>1636.91593637634</v>
          </cell>
          <cell r="AD165">
            <v>1644.30382910503</v>
          </cell>
          <cell r="AE165">
            <v>1952.04244460171</v>
          </cell>
          <cell r="AF165">
            <v>1788.07283353779</v>
          </cell>
          <cell r="AG165">
            <v>1844.76275821489</v>
          </cell>
          <cell r="AH165">
            <v>1894.74027276339</v>
          </cell>
          <cell r="AI165">
            <v>2031.86004461044</v>
          </cell>
          <cell r="AJ165">
            <v>1811.12266125867</v>
          </cell>
          <cell r="AK165">
            <v>2195.18529673327</v>
          </cell>
          <cell r="AL165">
            <v>2229.77624412975</v>
          </cell>
          <cell r="AM165">
            <v>2176.02926065007</v>
          </cell>
          <cell r="AN165">
            <v>1957.4927719169</v>
          </cell>
          <cell r="AO165">
            <v>2475.92418476614</v>
          </cell>
          <cell r="AP165">
            <v>1979.35201333625</v>
          </cell>
          <cell r="AQ165">
            <v>2204.43782242733</v>
          </cell>
          <cell r="AR165">
            <v>2675.34290327966</v>
          </cell>
          <cell r="AS165">
            <v>2587.85800890178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</row>
        <row r="165">
          <cell r="BX165">
            <v>3.01966871358307</v>
          </cell>
          <cell r="BY165">
            <v>3.10759608311414</v>
          </cell>
          <cell r="BZ165">
            <v>3.14557502417908</v>
          </cell>
          <cell r="CA165">
            <v>3.70283056558204</v>
          </cell>
          <cell r="CB165">
            <v>3.4362171142729</v>
          </cell>
          <cell r="CC165">
            <v>3.56489207353276</v>
          </cell>
          <cell r="CD165">
            <v>3.56652006095323</v>
          </cell>
          <cell r="CE165">
            <v>3.91188769360272</v>
          </cell>
          <cell r="CF165">
            <v>3.42026243303182</v>
          </cell>
          <cell r="CG165">
            <v>4.22883029678622</v>
          </cell>
          <cell r="CH165">
            <v>4.21731903031425</v>
          </cell>
          <cell r="CI165">
            <v>4.14980584963463</v>
          </cell>
          <cell r="CJ165">
            <v>3.68927622396129</v>
          </cell>
          <cell r="CK165">
            <v>4.66636115250812</v>
          </cell>
          <cell r="CL165">
            <v>3.73047422009145</v>
          </cell>
          <cell r="CM165">
            <v>4.15469224824673</v>
          </cell>
          <cell r="CN165">
            <v>5.04220455146191</v>
          </cell>
          <cell r="CO165">
            <v>4.87732223597423</v>
          </cell>
          <cell r="CP165">
            <v>4.65729171075083</v>
          </cell>
          <cell r="CQ165">
            <v>5.25800372738124</v>
          </cell>
          <cell r="CR165">
            <v>1.45009967291324</v>
          </cell>
          <cell r="CS165">
            <v>1.4424747316184</v>
          </cell>
          <cell r="CT165">
            <v>1.43623627209349</v>
          </cell>
          <cell r="CU165">
            <v>1.44314160386554</v>
          </cell>
          <cell r="CV165">
            <v>1.43215213845478</v>
          </cell>
          <cell r="CW165">
            <v>1.44431709670162</v>
          </cell>
          <cell r="CX165">
            <v>1.42564614458654</v>
          </cell>
          <cell r="CY165">
            <v>1.41775527527987</v>
          </cell>
          <cell r="CZ165">
            <v>1.45549980141153</v>
          </cell>
          <cell r="DA165">
            <v>1.42303161140114</v>
          </cell>
          <cell r="DB165">
            <v>1.45075999020956</v>
          </cell>
          <cell r="DC165">
            <v>1.42219145019618</v>
          </cell>
          <cell r="DD165">
            <v>1.44854490907679</v>
          </cell>
          <cell r="DE165">
            <v>1.43662721047683</v>
          </cell>
          <cell r="DF165">
            <v>1.45367101027321</v>
          </cell>
          <cell r="DG165">
            <v>1.45367101027321</v>
          </cell>
          <cell r="DH165">
            <v>1.45367101027321</v>
          </cell>
          <cell r="DI165">
            <v>1.45367101027321</v>
          </cell>
          <cell r="DJ165">
            <v>1.45367101027321</v>
          </cell>
          <cell r="DK165">
            <v>1.45367101027321</v>
          </cell>
        </row>
        <row r="166">
          <cell r="A166">
            <v>1254.28590782576</v>
          </cell>
          <cell r="B166">
            <v>1604.23669570844</v>
          </cell>
          <cell r="C166">
            <v>1811.95715491864</v>
          </cell>
          <cell r="D166">
            <v>1598.04540847966</v>
          </cell>
          <cell r="E166">
            <v>1552.85508652238</v>
          </cell>
          <cell r="F166">
            <v>1744.14535596321</v>
          </cell>
          <cell r="G166">
            <v>1785.09825512529</v>
          </cell>
          <cell r="H166">
            <v>1857.3343361473</v>
          </cell>
          <cell r="I166">
            <v>1785.36607481124</v>
          </cell>
          <cell r="J166">
            <v>2081.80966004817</v>
          </cell>
          <cell r="K166">
            <v>1772.31109458035</v>
          </cell>
          <cell r="L166">
            <v>2249.11841962755</v>
          </cell>
          <cell r="M166">
            <v>2230.49483541335</v>
          </cell>
          <cell r="N166">
            <v>2134.60494969137</v>
          </cell>
          <cell r="O166">
            <v>1905.89455954322</v>
          </cell>
          <cell r="P166">
            <v>2155.18667006715</v>
          </cell>
          <cell r="Q166">
            <v>2575.89884159255</v>
          </cell>
          <cell r="R166">
            <v>2286.16753643177</v>
          </cell>
          <cell r="S166">
            <v>2388.73309702905</v>
          </cell>
          <cell r="T166">
            <v>2371.71607661905</v>
          </cell>
        </row>
        <row r="166">
          <cell r="Z166">
            <v>1254.28590782576</v>
          </cell>
          <cell r="AA166">
            <v>1604.23669570844</v>
          </cell>
          <cell r="AB166">
            <v>1811.95715491864</v>
          </cell>
          <cell r="AC166">
            <v>1598.04540847966</v>
          </cell>
          <cell r="AD166">
            <v>1552.85508652238</v>
          </cell>
          <cell r="AE166">
            <v>1744.14535596321</v>
          </cell>
          <cell r="AF166">
            <v>1785.09825512529</v>
          </cell>
          <cell r="AG166">
            <v>1857.3343361473</v>
          </cell>
          <cell r="AH166">
            <v>1785.36607481124</v>
          </cell>
          <cell r="AI166">
            <v>2081.80966004817</v>
          </cell>
          <cell r="AJ166">
            <v>1772.31109458035</v>
          </cell>
          <cell r="AK166">
            <v>2249.11841962755</v>
          </cell>
          <cell r="AL166">
            <v>2230.49483541335</v>
          </cell>
          <cell r="AM166">
            <v>2134.60494969137</v>
          </cell>
          <cell r="AN166">
            <v>1905.89455954322</v>
          </cell>
          <cell r="AO166">
            <v>2155.18667006715</v>
          </cell>
          <cell r="AP166">
            <v>2575.89884159255</v>
          </cell>
          <cell r="AQ166">
            <v>2286.16753643177</v>
          </cell>
          <cell r="AR166">
            <v>2388.73309702905</v>
          </cell>
          <cell r="AS166">
            <v>2371.71607661905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</row>
        <row r="166">
          <cell r="BX166">
            <v>3.42697442726857</v>
          </cell>
          <cell r="BY166">
            <v>3.08175352974512</v>
          </cell>
          <cell r="BZ166">
            <v>2.94821570021269</v>
          </cell>
          <cell r="CA166">
            <v>3.26236833578113</v>
          </cell>
          <cell r="CB166">
            <v>3.37811986220787</v>
          </cell>
          <cell r="CC166">
            <v>3.57514094022289</v>
          </cell>
          <cell r="CD166">
            <v>3.40438538449585</v>
          </cell>
          <cell r="CE166">
            <v>4.01081787824638</v>
          </cell>
          <cell r="CF166">
            <v>3.39726586301506</v>
          </cell>
          <cell r="CG166">
            <v>4.23415410638228</v>
          </cell>
          <cell r="CH166">
            <v>4.30113717526417</v>
          </cell>
          <cell r="CI166">
            <v>4.12783990691183</v>
          </cell>
          <cell r="CJ166">
            <v>3.65594111698522</v>
          </cell>
          <cell r="CK166">
            <v>4.13414032923485</v>
          </cell>
          <cell r="CL166">
            <v>4.94116237491637</v>
          </cell>
          <cell r="CM166">
            <v>4.38539155007654</v>
          </cell>
          <cell r="CN166">
            <v>4.58213572372281</v>
          </cell>
          <cell r="CO166">
            <v>4.54949319148303</v>
          </cell>
          <cell r="CP166">
            <v>4.89388519729071</v>
          </cell>
          <cell r="CQ166">
            <v>5.27006722594021</v>
          </cell>
          <cell r="CR166">
            <v>1.44529942559246</v>
          </cell>
          <cell r="CS166">
            <v>1.46336622908307</v>
          </cell>
          <cell r="CT166">
            <v>1.44858570824411</v>
          </cell>
          <cell r="CU166">
            <v>1.42068681233457</v>
          </cell>
          <cell r="CV166">
            <v>1.44304146301597</v>
          </cell>
          <cell r="CW166">
            <v>1.46472744198957</v>
          </cell>
          <cell r="CX166">
            <v>1.44775210783425</v>
          </cell>
          <cell r="CY166">
            <v>1.42332492827657</v>
          </cell>
          <cell r="CZ166">
            <v>1.43679793887871</v>
          </cell>
          <cell r="DA166">
            <v>1.42205113342487</v>
          </cell>
          <cell r="DB166">
            <v>1.42928078939261</v>
          </cell>
          <cell r="DC166">
            <v>1.45530089792057</v>
          </cell>
          <cell r="DD166">
            <v>1.42077420587773</v>
          </cell>
          <cell r="DE166">
            <v>1.41677799303407</v>
          </cell>
          <cell r="DF166">
            <v>1.42825848753311</v>
          </cell>
          <cell r="DG166">
            <v>1.42825848753311</v>
          </cell>
          <cell r="DH166">
            <v>1.42825848753311</v>
          </cell>
          <cell r="DI166">
            <v>1.42825848753311</v>
          </cell>
          <cell r="DJ166">
            <v>1.42825848753311</v>
          </cell>
          <cell r="DK166">
            <v>1.42825848753311</v>
          </cell>
        </row>
        <row r="167">
          <cell r="A167">
            <v>1479.53225712934</v>
          </cell>
          <cell r="B167">
            <v>1514.56699450997</v>
          </cell>
          <cell r="C167">
            <v>1671.11211917184</v>
          </cell>
          <cell r="D167">
            <v>1704.29993553397</v>
          </cell>
          <cell r="E167">
            <v>2042.74801502857</v>
          </cell>
          <cell r="F167">
            <v>1895.99447548777</v>
          </cell>
          <cell r="G167">
            <v>2044.80292176737</v>
          </cell>
          <cell r="H167">
            <v>1985.67991727525</v>
          </cell>
          <cell r="I167">
            <v>1793.99321056678</v>
          </cell>
          <cell r="J167">
            <v>1891.41492911428</v>
          </cell>
          <cell r="K167">
            <v>1747.60715310949</v>
          </cell>
          <cell r="L167">
            <v>2067.14789441073</v>
          </cell>
          <cell r="M167">
            <v>2117.13504615289</v>
          </cell>
          <cell r="N167">
            <v>2100.6706515322</v>
          </cell>
          <cell r="O167">
            <v>2261.37276044546</v>
          </cell>
          <cell r="P167">
            <v>2409.8339480602</v>
          </cell>
          <cell r="Q167">
            <v>2392.21963573595</v>
          </cell>
          <cell r="R167">
            <v>2353.699183276</v>
          </cell>
          <cell r="S167">
            <v>2366.91508611421</v>
          </cell>
          <cell r="T167">
            <v>2508.38287066624</v>
          </cell>
        </row>
        <row r="167">
          <cell r="Z167">
            <v>1479.53225712934</v>
          </cell>
          <cell r="AA167">
            <v>1514.56699450997</v>
          </cell>
          <cell r="AB167">
            <v>1671.11211917184</v>
          </cell>
          <cell r="AC167">
            <v>1704.29993553397</v>
          </cell>
          <cell r="AD167">
            <v>2042.74801502857</v>
          </cell>
          <cell r="AE167">
            <v>1895.99447548777</v>
          </cell>
          <cell r="AF167">
            <v>2044.80292176737</v>
          </cell>
          <cell r="AG167">
            <v>1985.67991727525</v>
          </cell>
          <cell r="AH167">
            <v>1793.99321056678</v>
          </cell>
          <cell r="AI167">
            <v>1891.41492911428</v>
          </cell>
          <cell r="AJ167">
            <v>1747.60715310949</v>
          </cell>
          <cell r="AK167">
            <v>2067.14789441073</v>
          </cell>
          <cell r="AL167">
            <v>2117.13504615289</v>
          </cell>
          <cell r="AM167">
            <v>2100.6706515322</v>
          </cell>
          <cell r="AN167">
            <v>2261.37276044546</v>
          </cell>
          <cell r="AO167">
            <v>2409.8339480602</v>
          </cell>
          <cell r="AP167">
            <v>2392.21963573595</v>
          </cell>
          <cell r="AQ167">
            <v>2353.699183276</v>
          </cell>
          <cell r="AR167">
            <v>2366.91508611421</v>
          </cell>
          <cell r="AS167">
            <v>2508.38287066624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</row>
        <row r="167">
          <cell r="BX167">
            <v>3.22567948160793</v>
          </cell>
          <cell r="BY167">
            <v>3.23129124874884</v>
          </cell>
          <cell r="BZ167">
            <v>3.83976484674303</v>
          </cell>
          <cell r="CA167">
            <v>3.54332014992563</v>
          </cell>
          <cell r="CB167">
            <v>3.85543898657486</v>
          </cell>
          <cell r="CC167">
            <v>3.73964211626295</v>
          </cell>
          <cell r="CD167">
            <v>3.41521450415682</v>
          </cell>
          <cell r="CE167">
            <v>3.5629799660987</v>
          </cell>
          <cell r="CF167">
            <v>3.30837469138485</v>
          </cell>
          <cell r="CG167">
            <v>3.94159298654621</v>
          </cell>
          <cell r="CH167">
            <v>3.98028670070022</v>
          </cell>
          <cell r="CI167">
            <v>4.02749077403633</v>
          </cell>
          <cell r="CJ167">
            <v>4.20764256536676</v>
          </cell>
          <cell r="CK167">
            <v>4.48387814370176</v>
          </cell>
          <cell r="CL167">
            <v>4.45110392284285</v>
          </cell>
          <cell r="CM167">
            <v>4.37943051355683</v>
          </cell>
          <cell r="CN167">
            <v>4.40402079619154</v>
          </cell>
          <cell r="CO167">
            <v>4.66724403931224</v>
          </cell>
          <cell r="CP167">
            <v>4.91559477056228</v>
          </cell>
          <cell r="CQ167">
            <v>5.1672328902637</v>
          </cell>
          <cell r="CR167">
            <v>1.43722006227778</v>
          </cell>
          <cell r="CS167">
            <v>1.45475485499642</v>
          </cell>
          <cell r="CT167">
            <v>1.41935657082453</v>
          </cell>
          <cell r="CU167">
            <v>1.44503064949093</v>
          </cell>
          <cell r="CV167">
            <v>1.45752933514535</v>
          </cell>
          <cell r="CW167">
            <v>1.46599945601989</v>
          </cell>
          <cell r="CX167">
            <v>1.45306404930064</v>
          </cell>
          <cell r="CY167">
            <v>1.45474320330831</v>
          </cell>
          <cell r="CZ167">
            <v>1.43916286546026</v>
          </cell>
          <cell r="DA167">
            <v>1.45438895509035</v>
          </cell>
          <cell r="DB167">
            <v>1.44722567716038</v>
          </cell>
          <cell r="DC167">
            <v>1.43683503297459</v>
          </cell>
          <cell r="DD167">
            <v>1.45727441906121</v>
          </cell>
          <cell r="DE167">
            <v>1.42899447370414</v>
          </cell>
          <cell r="DF167">
            <v>1.47244964684865</v>
          </cell>
          <cell r="DG167">
            <v>1.47244964684865</v>
          </cell>
          <cell r="DH167">
            <v>1.47244964684865</v>
          </cell>
          <cell r="DI167">
            <v>1.47244964684865</v>
          </cell>
          <cell r="DJ167">
            <v>1.47244964684865</v>
          </cell>
          <cell r="DK167">
            <v>1.47244964684865</v>
          </cell>
        </row>
        <row r="168">
          <cell r="A168">
            <v>1407.44768207706</v>
          </cell>
          <cell r="B168">
            <v>1522.04793901042</v>
          </cell>
          <cell r="C168">
            <v>1553.64193148714</v>
          </cell>
          <cell r="D168">
            <v>1278.50918227687</v>
          </cell>
          <cell r="E168">
            <v>1495.91511116614</v>
          </cell>
          <cell r="F168">
            <v>1684.61021054497</v>
          </cell>
          <cell r="G168">
            <v>1604.78033457196</v>
          </cell>
          <cell r="H168">
            <v>1997.93801413083</v>
          </cell>
          <cell r="I168">
            <v>1920.54483486898</v>
          </cell>
          <cell r="J168">
            <v>1926.81392469305</v>
          </cell>
          <cell r="K168">
            <v>1955.80720755152</v>
          </cell>
          <cell r="L168">
            <v>1926.35286954719</v>
          </cell>
          <cell r="M168">
            <v>2144.14919629156</v>
          </cell>
          <cell r="N168">
            <v>1959.64862721734</v>
          </cell>
          <cell r="O168">
            <v>2440.17709322764</v>
          </cell>
          <cell r="P168">
            <v>2759.19490387398</v>
          </cell>
          <cell r="Q168">
            <v>2721.39870729197</v>
          </cell>
          <cell r="R168">
            <v>2664.9004749934</v>
          </cell>
          <cell r="S168">
            <v>2604.81950587455</v>
          </cell>
          <cell r="T168">
            <v>2128.3832847129</v>
          </cell>
        </row>
        <row r="168">
          <cell r="Z168">
            <v>1407.44768207706</v>
          </cell>
          <cell r="AA168">
            <v>1522.04793901042</v>
          </cell>
          <cell r="AB168">
            <v>1553.64193148714</v>
          </cell>
          <cell r="AC168">
            <v>1278.50918227687</v>
          </cell>
          <cell r="AD168">
            <v>1495.91511116614</v>
          </cell>
          <cell r="AE168">
            <v>1684.61021054497</v>
          </cell>
          <cell r="AF168">
            <v>1604.78033457196</v>
          </cell>
          <cell r="AG168">
            <v>1997.93801413083</v>
          </cell>
          <cell r="AH168">
            <v>1920.54483486898</v>
          </cell>
          <cell r="AI168">
            <v>1926.81392469305</v>
          </cell>
          <cell r="AJ168">
            <v>1955.80720755152</v>
          </cell>
          <cell r="AK168">
            <v>1926.35286954719</v>
          </cell>
          <cell r="AL168">
            <v>2144.14919629156</v>
          </cell>
          <cell r="AM168">
            <v>1959.64862721734</v>
          </cell>
          <cell r="AN168">
            <v>2440.17709322764</v>
          </cell>
          <cell r="AO168">
            <v>2759.19490387398</v>
          </cell>
          <cell r="AP168">
            <v>2721.39870729197</v>
          </cell>
          <cell r="AQ168">
            <v>2664.9004749934</v>
          </cell>
          <cell r="AR168">
            <v>2604.81950587455</v>
          </cell>
          <cell r="AS168">
            <v>2128.3832847129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</row>
        <row r="168">
          <cell r="BX168">
            <v>2.90724713196928</v>
          </cell>
          <cell r="BY168">
            <v>2.43165091469061</v>
          </cell>
          <cell r="BZ168">
            <v>2.85690188000405</v>
          </cell>
          <cell r="CA168">
            <v>3.19903607461866</v>
          </cell>
          <cell r="CB168">
            <v>3.00626855828056</v>
          </cell>
          <cell r="CC168">
            <v>3.80840691045339</v>
          </cell>
          <cell r="CD168">
            <v>3.64169987487288</v>
          </cell>
          <cell r="CE168">
            <v>3.67657504111761</v>
          </cell>
          <cell r="CF168">
            <v>3.66858147188328</v>
          </cell>
          <cell r="CG168">
            <v>3.63743709416695</v>
          </cell>
          <cell r="CH168">
            <v>4.06352735678271</v>
          </cell>
          <cell r="CI168">
            <v>3.71779684952047</v>
          </cell>
          <cell r="CJ168">
            <v>4.54481012956299</v>
          </cell>
          <cell r="CK168">
            <v>5.13897822554277</v>
          </cell>
          <cell r="CL168">
            <v>5.06858311464626</v>
          </cell>
          <cell r="CM168">
            <v>4.96335561326303</v>
          </cell>
          <cell r="CN168">
            <v>4.85145529348576</v>
          </cell>
          <cell r="CO168">
            <v>3.96409667921318</v>
          </cell>
          <cell r="CP168">
            <v>4.88802089110379</v>
          </cell>
          <cell r="CQ168">
            <v>4.9032362943716</v>
          </cell>
          <cell r="CR168">
            <v>1.43769653070126</v>
          </cell>
          <cell r="CS168">
            <v>1.4577832783415</v>
          </cell>
          <cell r="CT168">
            <v>1.46411813090957</v>
          </cell>
          <cell r="CU168">
            <v>1.44048837840526</v>
          </cell>
          <cell r="CV168">
            <v>1.43456014136297</v>
          </cell>
          <cell r="CW168">
            <v>1.44273785358904</v>
          </cell>
          <cell r="CX168">
            <v>1.46249690127377</v>
          </cell>
          <cell r="CY168">
            <v>1.43729462401091</v>
          </cell>
          <cell r="CZ168">
            <v>1.44486554402224</v>
          </cell>
          <cell r="DA168">
            <v>1.43583150089283</v>
          </cell>
          <cell r="DB168">
            <v>1.46061248800598</v>
          </cell>
          <cell r="DC168">
            <v>1.45093343417902</v>
          </cell>
          <cell r="DD168">
            <v>1.44563598172843</v>
          </cell>
          <cell r="DE168">
            <v>1.4441080472789</v>
          </cell>
          <cell r="DF168">
            <v>1.47100021853216</v>
          </cell>
          <cell r="DG168">
            <v>1.47100021853216</v>
          </cell>
          <cell r="DH168">
            <v>1.47100021853216</v>
          </cell>
          <cell r="DI168">
            <v>1.47100021853216</v>
          </cell>
          <cell r="DJ168">
            <v>1.47100021853216</v>
          </cell>
          <cell r="DK168">
            <v>1.47100021853216</v>
          </cell>
        </row>
        <row r="169">
          <cell r="A169">
            <v>1410.47456877069</v>
          </cell>
          <cell r="B169">
            <v>1540.71493160625</v>
          </cell>
          <cell r="C169">
            <v>1418.24789552996</v>
          </cell>
          <cell r="D169">
            <v>1582.02587239984</v>
          </cell>
          <cell r="E169">
            <v>1637.13136564368</v>
          </cell>
          <cell r="F169">
            <v>1738.06614839544</v>
          </cell>
          <cell r="G169">
            <v>1584.16308922165</v>
          </cell>
          <cell r="H169">
            <v>1840.75189399122</v>
          </cell>
          <cell r="I169">
            <v>1894.53919531489</v>
          </cell>
          <cell r="J169">
            <v>2039.24891408887</v>
          </cell>
          <cell r="K169">
            <v>1676.6517251313</v>
          </cell>
          <cell r="L169">
            <v>1889.02656196842</v>
          </cell>
          <cell r="M169">
            <v>2129.07032181545</v>
          </cell>
          <cell r="N169">
            <v>2229.41401773979</v>
          </cell>
          <cell r="O169">
            <v>2166.6188287465</v>
          </cell>
          <cell r="P169">
            <v>2306.46671045429</v>
          </cell>
          <cell r="Q169">
            <v>2120.3864392871</v>
          </cell>
          <cell r="R169">
            <v>2509.05392018218</v>
          </cell>
          <cell r="S169">
            <v>2517.9460650356</v>
          </cell>
          <cell r="T169">
            <v>2457.29739764457</v>
          </cell>
        </row>
        <row r="169">
          <cell r="Z169">
            <v>1410.47456877069</v>
          </cell>
          <cell r="AA169">
            <v>1540.71493160625</v>
          </cell>
          <cell r="AB169">
            <v>1418.24789552996</v>
          </cell>
          <cell r="AC169">
            <v>1582.02587239984</v>
          </cell>
          <cell r="AD169">
            <v>1637.13136564368</v>
          </cell>
          <cell r="AE169">
            <v>1738.06614839544</v>
          </cell>
          <cell r="AF169">
            <v>1584.16308922165</v>
          </cell>
          <cell r="AG169">
            <v>1840.75189399122</v>
          </cell>
          <cell r="AH169">
            <v>1894.53919531489</v>
          </cell>
          <cell r="AI169">
            <v>2039.24891408887</v>
          </cell>
          <cell r="AJ169">
            <v>1676.6517251313</v>
          </cell>
          <cell r="AK169">
            <v>1889.02656196842</v>
          </cell>
          <cell r="AL169">
            <v>2129.07032181545</v>
          </cell>
          <cell r="AM169">
            <v>2229.41401773979</v>
          </cell>
          <cell r="AN169">
            <v>2166.6188287465</v>
          </cell>
          <cell r="AO169">
            <v>2306.46671045429</v>
          </cell>
          <cell r="AP169">
            <v>2120.3864392871</v>
          </cell>
          <cell r="AQ169">
            <v>2509.05392018218</v>
          </cell>
          <cell r="AR169">
            <v>2517.9460650356</v>
          </cell>
          <cell r="AS169">
            <v>2457.29739764457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</row>
        <row r="169">
          <cell r="BX169">
            <v>2.6794478451462</v>
          </cell>
          <cell r="BY169">
            <v>2.98054509760396</v>
          </cell>
          <cell r="BZ169">
            <v>3.07848294879896</v>
          </cell>
          <cell r="CA169">
            <v>3.27311412810607</v>
          </cell>
          <cell r="CB169">
            <v>3.02635943433428</v>
          </cell>
          <cell r="CC169">
            <v>3.45989738628858</v>
          </cell>
          <cell r="CD169">
            <v>3.58035596753836</v>
          </cell>
          <cell r="CE169">
            <v>3.81940463809953</v>
          </cell>
          <cell r="CF169">
            <v>3.18317552859589</v>
          </cell>
          <cell r="CG169">
            <v>3.62402011159851</v>
          </cell>
          <cell r="CH169">
            <v>4.05815519748206</v>
          </cell>
          <cell r="CI169">
            <v>4.28776813698471</v>
          </cell>
          <cell r="CJ169">
            <v>4.17200929806318</v>
          </cell>
          <cell r="CK169">
            <v>4.44129831884441</v>
          </cell>
          <cell r="CL169">
            <v>4.0829848900145</v>
          </cell>
          <cell r="CM169">
            <v>4.83139726538704</v>
          </cell>
          <cell r="CN169">
            <v>4.84851984851795</v>
          </cell>
          <cell r="CO169">
            <v>4.73173566806434</v>
          </cell>
          <cell r="CP169">
            <v>4.84258745052336</v>
          </cell>
          <cell r="CQ169">
            <v>5.00868222430575</v>
          </cell>
          <cell r="CR169">
            <v>1.44262349261854</v>
          </cell>
          <cell r="CS169">
            <v>1.45416065682765</v>
          </cell>
          <cell r="CT169">
            <v>1.45015350073844</v>
          </cell>
          <cell r="CU169">
            <v>1.45420294499621</v>
          </cell>
          <cell r="CV169">
            <v>1.45698108039621</v>
          </cell>
          <cell r="CW169">
            <v>1.45483013354393</v>
          </cell>
          <cell r="CX169">
            <v>1.43412338863091</v>
          </cell>
          <cell r="CY169">
            <v>1.45760272947237</v>
          </cell>
          <cell r="CZ169">
            <v>1.44972130994483</v>
          </cell>
          <cell r="DA169">
            <v>1.46278906155669</v>
          </cell>
          <cell r="DB169">
            <v>1.44307667891912</v>
          </cell>
          <cell r="DC169">
            <v>1.42808678729623</v>
          </cell>
          <cell r="DD169">
            <v>1.43736971381875</v>
          </cell>
          <cell r="DE169">
            <v>1.42451350332141</v>
          </cell>
          <cell r="DF169">
            <v>1.42280171794475</v>
          </cell>
          <cell r="DG169">
            <v>1.42280171794475</v>
          </cell>
          <cell r="DH169">
            <v>1.42280171794475</v>
          </cell>
          <cell r="DI169">
            <v>1.42280171794475</v>
          </cell>
          <cell r="DJ169">
            <v>1.42280171794475</v>
          </cell>
          <cell r="DK169">
            <v>1.42280171794475</v>
          </cell>
        </row>
        <row r="170">
          <cell r="A170">
            <v>1687.58340950616</v>
          </cell>
          <cell r="B170">
            <v>1209.53247413621</v>
          </cell>
          <cell r="C170">
            <v>1402.57257197095</v>
          </cell>
          <cell r="D170">
            <v>1536.2355589903</v>
          </cell>
          <cell r="E170">
            <v>1777.36562026586</v>
          </cell>
          <cell r="F170">
            <v>1700.34052048733</v>
          </cell>
          <cell r="G170">
            <v>1860.83273064062</v>
          </cell>
          <cell r="H170">
            <v>2068.22515694597</v>
          </cell>
          <cell r="I170">
            <v>1770.37393087231</v>
          </cell>
          <cell r="J170">
            <v>1756.84110427661</v>
          </cell>
          <cell r="K170">
            <v>2131.9633535746</v>
          </cell>
          <cell r="L170">
            <v>2211.2323380179</v>
          </cell>
          <cell r="M170">
            <v>2070.31381045965</v>
          </cell>
          <cell r="N170">
            <v>2068.11535780707</v>
          </cell>
          <cell r="O170">
            <v>2379.10628066301</v>
          </cell>
          <cell r="P170">
            <v>2230.47376330513</v>
          </cell>
          <cell r="Q170">
            <v>2499.25833365083</v>
          </cell>
          <cell r="R170">
            <v>2384.39767760613</v>
          </cell>
          <cell r="S170">
            <v>2354.5494128046</v>
          </cell>
          <cell r="T170">
            <v>2481.25583709715</v>
          </cell>
        </row>
        <row r="170">
          <cell r="Z170">
            <v>1687.58340950616</v>
          </cell>
          <cell r="AA170">
            <v>1209.53247413621</v>
          </cell>
          <cell r="AB170">
            <v>1402.57257197095</v>
          </cell>
          <cell r="AC170">
            <v>1536.2355589903</v>
          </cell>
          <cell r="AD170">
            <v>1777.36562026586</v>
          </cell>
          <cell r="AE170">
            <v>1700.34052048733</v>
          </cell>
          <cell r="AF170">
            <v>1860.83273064062</v>
          </cell>
          <cell r="AG170">
            <v>2068.22515694597</v>
          </cell>
          <cell r="AH170">
            <v>1770.37393087231</v>
          </cell>
          <cell r="AI170">
            <v>1756.84110427661</v>
          </cell>
          <cell r="AJ170">
            <v>2131.9633535746</v>
          </cell>
          <cell r="AK170">
            <v>2211.2323380179</v>
          </cell>
          <cell r="AL170">
            <v>2070.31381045965</v>
          </cell>
          <cell r="AM170">
            <v>2068.11535780707</v>
          </cell>
          <cell r="AN170">
            <v>2379.10628066301</v>
          </cell>
          <cell r="AO170">
            <v>2230.47376330513</v>
          </cell>
          <cell r="AP170">
            <v>2499.25833365083</v>
          </cell>
          <cell r="AQ170">
            <v>2384.39767760613</v>
          </cell>
          <cell r="AR170">
            <v>2354.5494128046</v>
          </cell>
          <cell r="AS170">
            <v>2481.25583709715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</row>
        <row r="170">
          <cell r="BX170">
            <v>2.72341598739054</v>
          </cell>
          <cell r="BY170">
            <v>2.93661309887163</v>
          </cell>
          <cell r="BZ170">
            <v>3.36746564425633</v>
          </cell>
          <cell r="CA170">
            <v>3.23255090840396</v>
          </cell>
          <cell r="CB170">
            <v>3.56386495264772</v>
          </cell>
          <cell r="CC170">
            <v>3.93431168299157</v>
          </cell>
          <cell r="CD170">
            <v>3.37493724991246</v>
          </cell>
          <cell r="CE170">
            <v>3.31167996758236</v>
          </cell>
          <cell r="CF170">
            <v>4.11960226431877</v>
          </cell>
          <cell r="CG170">
            <v>4.15276570301074</v>
          </cell>
          <cell r="CH170">
            <v>3.96198698102358</v>
          </cell>
          <cell r="CI170">
            <v>3.93414838961584</v>
          </cell>
          <cell r="CJ170">
            <v>4.4528081120177</v>
          </cell>
          <cell r="CK170">
            <v>4.17462294459578</v>
          </cell>
          <cell r="CL170">
            <v>4.67768837086459</v>
          </cell>
          <cell r="CM170">
            <v>4.46271165244535</v>
          </cell>
          <cell r="CN170">
            <v>4.40684672673011</v>
          </cell>
          <cell r="CO170">
            <v>4.64399434746498</v>
          </cell>
          <cell r="CP170">
            <v>4.7550168907466</v>
          </cell>
          <cell r="CQ170">
            <v>5.35246601421758</v>
          </cell>
          <cell r="CR170">
            <v>1.44128482359698</v>
          </cell>
          <cell r="CS170">
            <v>1.42639607669871</v>
          </cell>
          <cell r="CT170">
            <v>1.41097232245603</v>
          </cell>
          <cell r="CU170">
            <v>1.43323768010029</v>
          </cell>
          <cell r="CV170">
            <v>1.44604143426052</v>
          </cell>
          <cell r="CW170">
            <v>1.44111177562781</v>
          </cell>
          <cell r="CX170">
            <v>1.43051769146898</v>
          </cell>
          <cell r="CY170">
            <v>1.44024438061147</v>
          </cell>
          <cell r="CZ170">
            <v>1.43716436113361</v>
          </cell>
          <cell r="DA170">
            <v>1.45342042301927</v>
          </cell>
          <cell r="DB170">
            <v>1.41785422826768</v>
          </cell>
          <cell r="DC170">
            <v>1.45882797690656</v>
          </cell>
          <cell r="DD170">
            <v>1.43162828615123</v>
          </cell>
          <cell r="DE170">
            <v>1.44022769664702</v>
          </cell>
          <cell r="DF170">
            <v>1.46381771572079</v>
          </cell>
          <cell r="DG170">
            <v>1.46381771572079</v>
          </cell>
          <cell r="DH170">
            <v>1.46381771572079</v>
          </cell>
          <cell r="DI170">
            <v>1.46381771572079</v>
          </cell>
          <cell r="DJ170">
            <v>1.46381771572079</v>
          </cell>
          <cell r="DK170">
            <v>1.46381771572079</v>
          </cell>
        </row>
        <row r="171">
          <cell r="A171">
            <v>1257.40431052688</v>
          </cell>
          <cell r="B171">
            <v>1611.57442065662</v>
          </cell>
          <cell r="C171">
            <v>1503.17444323181</v>
          </cell>
          <cell r="D171">
            <v>1628.17028544517</v>
          </cell>
          <cell r="E171">
            <v>1469.01646002327</v>
          </cell>
          <cell r="F171">
            <v>1721.00770403321</v>
          </cell>
          <cell r="G171">
            <v>1428.84041068629</v>
          </cell>
          <cell r="H171">
            <v>1884.51270609484</v>
          </cell>
          <cell r="I171">
            <v>1570.66478870988</v>
          </cell>
          <cell r="J171">
            <v>1601.81293819748</v>
          </cell>
          <cell r="K171">
            <v>1964.19561788363</v>
          </cell>
          <cell r="L171">
            <v>1976.26221998075</v>
          </cell>
          <cell r="M171">
            <v>2099.30261416576</v>
          </cell>
          <cell r="N171">
            <v>2557.50732247053</v>
          </cell>
          <cell r="O171">
            <v>2031.79191906474</v>
          </cell>
          <cell r="P171">
            <v>1946.36240883618</v>
          </cell>
          <cell r="Q171">
            <v>2530.46534796791</v>
          </cell>
          <cell r="R171">
            <v>2566.39603989866</v>
          </cell>
          <cell r="S171">
            <v>2254.56080360305</v>
          </cell>
          <cell r="T171">
            <v>2551.06471014025</v>
          </cell>
        </row>
        <row r="171">
          <cell r="Z171">
            <v>1257.40431052688</v>
          </cell>
          <cell r="AA171">
            <v>1611.57442065662</v>
          </cell>
          <cell r="AB171">
            <v>1503.17444323181</v>
          </cell>
          <cell r="AC171">
            <v>1628.17028544517</v>
          </cell>
          <cell r="AD171">
            <v>1469.01646002327</v>
          </cell>
          <cell r="AE171">
            <v>1721.00770403321</v>
          </cell>
          <cell r="AF171">
            <v>1428.84041068629</v>
          </cell>
          <cell r="AG171">
            <v>1884.51270609484</v>
          </cell>
          <cell r="AH171">
            <v>1570.66478870988</v>
          </cell>
          <cell r="AI171">
            <v>1601.81293819748</v>
          </cell>
          <cell r="AJ171">
            <v>1964.19561788363</v>
          </cell>
          <cell r="AK171">
            <v>1976.26221998075</v>
          </cell>
          <cell r="AL171">
            <v>2099.30261416576</v>
          </cell>
          <cell r="AM171">
            <v>2557.50732247053</v>
          </cell>
          <cell r="AN171">
            <v>2031.79191906474</v>
          </cell>
          <cell r="AO171">
            <v>1946.36240883618</v>
          </cell>
          <cell r="AP171">
            <v>2530.46534796791</v>
          </cell>
          <cell r="AQ171">
            <v>2566.39603989866</v>
          </cell>
          <cell r="AR171">
            <v>2254.56080360305</v>
          </cell>
          <cell r="AS171">
            <v>2551.06471014025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</row>
        <row r="171">
          <cell r="BX171">
            <v>2.85595228023584</v>
          </cell>
          <cell r="BY171">
            <v>3.04689570869249</v>
          </cell>
          <cell r="BZ171">
            <v>2.8391622520425</v>
          </cell>
          <cell r="CA171">
            <v>3.23867820312002</v>
          </cell>
          <cell r="CB171">
            <v>2.78778580486823</v>
          </cell>
          <cell r="CC171">
            <v>3.59985563271609</v>
          </cell>
          <cell r="CD171">
            <v>2.98372511906903</v>
          </cell>
          <cell r="CE171">
            <v>2.98884012703526</v>
          </cell>
          <cell r="CF171">
            <v>3.72659979867138</v>
          </cell>
          <cell r="CG171">
            <v>3.75620784829814</v>
          </cell>
          <cell r="CH171">
            <v>4.01165008908864</v>
          </cell>
          <cell r="CI171">
            <v>4.81408561613312</v>
          </cell>
          <cell r="CJ171">
            <v>3.89883498638735</v>
          </cell>
          <cell r="CK171">
            <v>3.73490305998105</v>
          </cell>
          <cell r="CL171">
            <v>4.85574666279778</v>
          </cell>
          <cell r="CM171">
            <v>4.92469458874937</v>
          </cell>
          <cell r="CN171">
            <v>4.32630943038271</v>
          </cell>
          <cell r="CO171">
            <v>4.89527507768181</v>
          </cell>
          <cell r="CP171">
            <v>4.91264244222991</v>
          </cell>
          <cell r="CQ171">
            <v>4.8709122087939</v>
          </cell>
          <cell r="CR171">
            <v>1.47102262664821</v>
          </cell>
          <cell r="CS171">
            <v>1.44347019869958</v>
          </cell>
          <cell r="CT171">
            <v>1.44200103564072</v>
          </cell>
          <cell r="CU171">
            <v>1.46402795978311</v>
          </cell>
          <cell r="CV171">
            <v>1.41756696973037</v>
          </cell>
          <cell r="CW171">
            <v>1.45586850695714</v>
          </cell>
          <cell r="CX171">
            <v>1.4042080475904</v>
          </cell>
          <cell r="CY171">
            <v>1.43423765745666</v>
          </cell>
          <cell r="CZ171">
            <v>1.44222105932048</v>
          </cell>
          <cell r="DA171">
            <v>1.46830489797876</v>
          </cell>
          <cell r="DB171">
            <v>1.44403964684751</v>
          </cell>
          <cell r="DC171">
            <v>1.4414583163965</v>
          </cell>
          <cell r="DD171">
            <v>1.43370281148315</v>
          </cell>
          <cell r="DE171">
            <v>1.45549330347386</v>
          </cell>
          <cell r="DF171">
            <v>1.4277478329687</v>
          </cell>
          <cell r="DG171">
            <v>1.4277478329687</v>
          </cell>
          <cell r="DH171">
            <v>1.4277478329687</v>
          </cell>
          <cell r="DI171">
            <v>1.4277478329687</v>
          </cell>
          <cell r="DJ171">
            <v>1.4277478329687</v>
          </cell>
          <cell r="DK171">
            <v>1.4277478329687</v>
          </cell>
        </row>
        <row r="172">
          <cell r="A172">
            <v>1268.06705106304</v>
          </cell>
          <cell r="B172">
            <v>1619.2625200746</v>
          </cell>
          <cell r="C172">
            <v>2004.56569845191</v>
          </cell>
          <cell r="D172">
            <v>1709.17425121699</v>
          </cell>
          <cell r="E172">
            <v>1963.57473569793</v>
          </cell>
          <cell r="F172">
            <v>1682.90260034015</v>
          </cell>
          <cell r="G172">
            <v>1752.1742216497</v>
          </cell>
          <cell r="H172">
            <v>1732.58155100303</v>
          </cell>
          <cell r="I172">
            <v>1812.69191898719</v>
          </cell>
          <cell r="J172">
            <v>1947.07003340998</v>
          </cell>
          <cell r="K172">
            <v>1999.57986217741</v>
          </cell>
          <cell r="L172">
            <v>1958.46155405165</v>
          </cell>
          <cell r="M172">
            <v>1969.08572296938</v>
          </cell>
          <cell r="N172">
            <v>2264.66493600418</v>
          </cell>
          <cell r="O172">
            <v>2190.66493332963</v>
          </cell>
          <cell r="P172">
            <v>2433.4468506057</v>
          </cell>
          <cell r="Q172">
            <v>2270.45777813002</v>
          </cell>
          <cell r="R172">
            <v>2377.77295298805</v>
          </cell>
          <cell r="S172">
            <v>2521.92648385662</v>
          </cell>
          <cell r="T172">
            <v>2529.7822091857</v>
          </cell>
        </row>
        <row r="172">
          <cell r="Z172">
            <v>1268.06705106304</v>
          </cell>
          <cell r="AA172">
            <v>1619.2625200746</v>
          </cell>
          <cell r="AB172">
            <v>2004.56569845191</v>
          </cell>
          <cell r="AC172">
            <v>1709.17425121699</v>
          </cell>
          <cell r="AD172">
            <v>1963.57473569793</v>
          </cell>
          <cell r="AE172">
            <v>1682.90260034015</v>
          </cell>
          <cell r="AF172">
            <v>1752.1742216497</v>
          </cell>
          <cell r="AG172">
            <v>1732.58155100303</v>
          </cell>
          <cell r="AH172">
            <v>1812.69191898719</v>
          </cell>
          <cell r="AI172">
            <v>1947.07003340998</v>
          </cell>
          <cell r="AJ172">
            <v>1999.57986217741</v>
          </cell>
          <cell r="AK172">
            <v>1958.46155405165</v>
          </cell>
          <cell r="AL172">
            <v>1969.08572296938</v>
          </cell>
          <cell r="AM172">
            <v>2264.66493600418</v>
          </cell>
          <cell r="AN172">
            <v>2190.66493332963</v>
          </cell>
          <cell r="AO172">
            <v>2433.4468506057</v>
          </cell>
          <cell r="AP172">
            <v>2270.45777813002</v>
          </cell>
          <cell r="AQ172">
            <v>2377.77295298805</v>
          </cell>
          <cell r="AR172">
            <v>2521.92648385662</v>
          </cell>
          <cell r="AS172">
            <v>2529.7822091857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</row>
        <row r="172">
          <cell r="BX172">
            <v>3.8392908593805</v>
          </cell>
          <cell r="BY172">
            <v>3.24115793617492</v>
          </cell>
          <cell r="BZ172">
            <v>3.75981811413969</v>
          </cell>
          <cell r="CA172">
            <v>3.16802778357147</v>
          </cell>
          <cell r="CB172">
            <v>3.31082393604804</v>
          </cell>
          <cell r="CC172">
            <v>3.30335633554345</v>
          </cell>
          <cell r="CD172">
            <v>3.432845157436</v>
          </cell>
          <cell r="CE172">
            <v>3.65927763921504</v>
          </cell>
          <cell r="CF172">
            <v>3.76224719062447</v>
          </cell>
          <cell r="CG172">
            <v>3.74624542579078</v>
          </cell>
          <cell r="CH172">
            <v>3.75029008948765</v>
          </cell>
          <cell r="CI172">
            <v>4.2741244467612</v>
          </cell>
          <cell r="CJ172">
            <v>4.14101699512034</v>
          </cell>
          <cell r="CK172">
            <v>4.59994799376469</v>
          </cell>
          <cell r="CL172">
            <v>4.29184952152829</v>
          </cell>
          <cell r="CM172">
            <v>4.49470754703471</v>
          </cell>
          <cell r="CN172">
            <v>4.76720116856088</v>
          </cell>
          <cell r="CO172">
            <v>4.78205085716537</v>
          </cell>
          <cell r="CP172">
            <v>5.54688009055858</v>
          </cell>
          <cell r="CQ172">
            <v>4.88142320908365</v>
          </cell>
          <cell r="CR172">
            <v>1.44371508757754</v>
          </cell>
          <cell r="CS172">
            <v>1.4440397285632</v>
          </cell>
          <cell r="CT172">
            <v>1.43046229598834</v>
          </cell>
          <cell r="CU172">
            <v>1.44475192928818</v>
          </cell>
          <cell r="CV172">
            <v>1.43082900470633</v>
          </cell>
          <cell r="CW172">
            <v>1.45538245580933</v>
          </cell>
          <cell r="CX172">
            <v>1.44993434030754</v>
          </cell>
          <cell r="CY172">
            <v>1.43696237635545</v>
          </cell>
          <cell r="CZ172">
            <v>1.44669479756297</v>
          </cell>
          <cell r="DA172">
            <v>1.45778456122911</v>
          </cell>
          <cell r="DB172">
            <v>1.45612468152513</v>
          </cell>
          <cell r="DC172">
            <v>1.43227351212837</v>
          </cell>
          <cell r="DD172">
            <v>1.43849016387225</v>
          </cell>
          <cell r="DE172">
            <v>1.45165671842012</v>
          </cell>
          <cell r="DF172">
            <v>1.44935935839482</v>
          </cell>
          <cell r="DG172">
            <v>1.44935935839482</v>
          </cell>
          <cell r="DH172">
            <v>1.44935935839482</v>
          </cell>
          <cell r="DI172">
            <v>1.44935935839482</v>
          </cell>
          <cell r="DJ172">
            <v>1.44935935839482</v>
          </cell>
          <cell r="DK172">
            <v>1.44935935839482</v>
          </cell>
        </row>
        <row r="173">
          <cell r="A173">
            <v>1395.34939490401</v>
          </cell>
          <cell r="B173">
            <v>1406.15160484155</v>
          </cell>
          <cell r="C173">
            <v>1755.06642303303</v>
          </cell>
          <cell r="D173">
            <v>1563.54167450934</v>
          </cell>
          <cell r="E173">
            <v>1973.29571943534</v>
          </cell>
          <cell r="F173">
            <v>1710.17140184524</v>
          </cell>
          <cell r="G173">
            <v>1730.02780275056</v>
          </cell>
          <cell r="H173">
            <v>1809.47035245482</v>
          </cell>
          <cell r="I173">
            <v>1758.36726687339</v>
          </cell>
          <cell r="J173">
            <v>1712.13713520699</v>
          </cell>
          <cell r="K173">
            <v>1953.98839684872</v>
          </cell>
          <cell r="L173">
            <v>2043.29284183513</v>
          </cell>
          <cell r="M173">
            <v>2400.80660706905</v>
          </cell>
          <cell r="N173">
            <v>2166.27328946259</v>
          </cell>
          <cell r="O173">
            <v>2166.19586333265</v>
          </cell>
          <cell r="P173">
            <v>2208.72370409374</v>
          </cell>
          <cell r="Q173">
            <v>2179.64215261825</v>
          </cell>
          <cell r="R173">
            <v>2393.04927101978</v>
          </cell>
          <cell r="S173">
            <v>2369.43181286719</v>
          </cell>
          <cell r="T173">
            <v>2772.32212830191</v>
          </cell>
        </row>
        <row r="173">
          <cell r="Z173">
            <v>1395.34939490401</v>
          </cell>
          <cell r="AA173">
            <v>1406.15160484155</v>
          </cell>
          <cell r="AB173">
            <v>1755.06642303303</v>
          </cell>
          <cell r="AC173">
            <v>1563.54167450934</v>
          </cell>
          <cell r="AD173">
            <v>1973.29571943534</v>
          </cell>
          <cell r="AE173">
            <v>1710.17140184524</v>
          </cell>
          <cell r="AF173">
            <v>1730.02780275056</v>
          </cell>
          <cell r="AG173">
            <v>1809.47035245482</v>
          </cell>
          <cell r="AH173">
            <v>1758.36726687339</v>
          </cell>
          <cell r="AI173">
            <v>1712.13713520699</v>
          </cell>
          <cell r="AJ173">
            <v>1953.98839684872</v>
          </cell>
          <cell r="AK173">
            <v>2043.29284183513</v>
          </cell>
          <cell r="AL173">
            <v>2400.80660706905</v>
          </cell>
          <cell r="AM173">
            <v>2166.27328946259</v>
          </cell>
          <cell r="AN173">
            <v>2166.19586333265</v>
          </cell>
          <cell r="AO173">
            <v>2208.72370409374</v>
          </cell>
          <cell r="AP173">
            <v>2179.64215261825</v>
          </cell>
          <cell r="AQ173">
            <v>2393.04927101978</v>
          </cell>
          <cell r="AR173">
            <v>2369.43181286719</v>
          </cell>
          <cell r="AS173">
            <v>2772.32212830191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</row>
        <row r="173">
          <cell r="BX173">
            <v>3.34485086191578</v>
          </cell>
          <cell r="BY173">
            <v>2.91407859298947</v>
          </cell>
          <cell r="BZ173">
            <v>3.70125219787846</v>
          </cell>
          <cell r="CA173">
            <v>3.23962473310136</v>
          </cell>
          <cell r="CB173">
            <v>3.30117541564627</v>
          </cell>
          <cell r="CC173">
            <v>3.44190717476591</v>
          </cell>
          <cell r="CD173">
            <v>3.30717128798826</v>
          </cell>
          <cell r="CE173">
            <v>3.30667484122755</v>
          </cell>
          <cell r="CF173">
            <v>3.71962054077504</v>
          </cell>
          <cell r="CG173">
            <v>3.91982262032965</v>
          </cell>
          <cell r="CH173">
            <v>4.52907947121683</v>
          </cell>
          <cell r="CI173">
            <v>4.16934454826004</v>
          </cell>
          <cell r="CJ173">
            <v>4.12035658324479</v>
          </cell>
          <cell r="CK173">
            <v>4.20124948476735</v>
          </cell>
          <cell r="CL173">
            <v>4.14593299003052</v>
          </cell>
          <cell r="CM173">
            <v>4.55185816055699</v>
          </cell>
          <cell r="CN173">
            <v>4.50693500710362</v>
          </cell>
          <cell r="CO173">
            <v>5.27327926600782</v>
          </cell>
          <cell r="CP173">
            <v>5.34855588005857</v>
          </cell>
          <cell r="CQ173">
            <v>5.06834379606133</v>
          </cell>
          <cell r="CR173">
            <v>1.42757383922456</v>
          </cell>
          <cell r="CS173">
            <v>1.43846628394412</v>
          </cell>
          <cell r="CT173">
            <v>1.43755322957525</v>
          </cell>
          <cell r="CU173">
            <v>1.46999323589932</v>
          </cell>
          <cell r="CV173">
            <v>1.46066502720011</v>
          </cell>
          <cell r="CW173">
            <v>1.44627896344662</v>
          </cell>
          <cell r="CX173">
            <v>1.43579228684783</v>
          </cell>
          <cell r="CY173">
            <v>1.44032153358736</v>
          </cell>
          <cell r="CZ173">
            <v>1.4566661800293</v>
          </cell>
          <cell r="DA173">
            <v>1.41858117203281</v>
          </cell>
          <cell r="DB173">
            <v>1.43923091331333</v>
          </cell>
          <cell r="DC173">
            <v>1.42814181216685</v>
          </cell>
          <cell r="DD173">
            <v>1.45229342738099</v>
          </cell>
          <cell r="DE173">
            <v>1.42348401406954</v>
          </cell>
          <cell r="DF173">
            <v>1.44035669421094</v>
          </cell>
          <cell r="DG173">
            <v>1.44035669421094</v>
          </cell>
          <cell r="DH173">
            <v>1.44035669421094</v>
          </cell>
          <cell r="DI173">
            <v>1.44035669421094</v>
          </cell>
          <cell r="DJ173">
            <v>1.44035669421094</v>
          </cell>
          <cell r="DK173">
            <v>1.44035669421094</v>
          </cell>
        </row>
        <row r="174">
          <cell r="A174">
            <v>1346.25978015052</v>
          </cell>
          <cell r="B174">
            <v>1524.11807310383</v>
          </cell>
          <cell r="C174">
            <v>1289.87644015563</v>
          </cell>
          <cell r="D174">
            <v>1689.78743810579</v>
          </cell>
          <cell r="E174">
            <v>1672.81802068209</v>
          </cell>
          <cell r="F174">
            <v>1783.14119316411</v>
          </cell>
          <cell r="G174">
            <v>2112.37198797308</v>
          </cell>
          <cell r="H174">
            <v>1931.20929508137</v>
          </cell>
          <cell r="I174">
            <v>1947.70554772187</v>
          </cell>
          <cell r="J174">
            <v>2066.3305662701</v>
          </cell>
          <cell r="K174">
            <v>2004.60712599122</v>
          </cell>
          <cell r="L174">
            <v>1987.59138624838</v>
          </cell>
          <cell r="M174">
            <v>1666.3214270009</v>
          </cell>
          <cell r="N174">
            <v>2446.68591626273</v>
          </cell>
          <cell r="O174">
            <v>2308.38364615663</v>
          </cell>
          <cell r="P174">
            <v>2194.69138266322</v>
          </cell>
          <cell r="Q174">
            <v>2358.49402584784</v>
          </cell>
          <cell r="R174">
            <v>2391.52997982884</v>
          </cell>
          <cell r="S174">
            <v>2541.80798713068</v>
          </cell>
          <cell r="T174">
            <v>2560.80658493199</v>
          </cell>
        </row>
        <row r="174">
          <cell r="Z174">
            <v>1346.25978015052</v>
          </cell>
          <cell r="AA174">
            <v>1524.11807310383</v>
          </cell>
          <cell r="AB174">
            <v>1289.87644015563</v>
          </cell>
          <cell r="AC174">
            <v>1689.78743810579</v>
          </cell>
          <cell r="AD174">
            <v>1672.81802068209</v>
          </cell>
          <cell r="AE174">
            <v>1783.14119316411</v>
          </cell>
          <cell r="AF174">
            <v>2112.37198797308</v>
          </cell>
          <cell r="AG174">
            <v>1931.20929508137</v>
          </cell>
          <cell r="AH174">
            <v>1947.70554772187</v>
          </cell>
          <cell r="AI174">
            <v>2066.3305662701</v>
          </cell>
          <cell r="AJ174">
            <v>2004.60712599122</v>
          </cell>
          <cell r="AK174">
            <v>1987.59138624838</v>
          </cell>
          <cell r="AL174">
            <v>1666.3214270009</v>
          </cell>
          <cell r="AM174">
            <v>2446.68591626273</v>
          </cell>
          <cell r="AN174">
            <v>2308.38364615663</v>
          </cell>
          <cell r="AO174">
            <v>2194.69138266322</v>
          </cell>
          <cell r="AP174">
            <v>2358.49402584784</v>
          </cell>
          <cell r="AQ174">
            <v>2391.52997982884</v>
          </cell>
          <cell r="AR174">
            <v>2541.80798713068</v>
          </cell>
          <cell r="AS174">
            <v>2560.80658493199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</row>
        <row r="174">
          <cell r="BX174">
            <v>2.46756287782508</v>
          </cell>
          <cell r="BY174">
            <v>3.17840177569652</v>
          </cell>
          <cell r="BZ174">
            <v>3.18748007425234</v>
          </cell>
          <cell r="CA174">
            <v>3.35279900421155</v>
          </cell>
          <cell r="CB174">
            <v>4.06456535864087</v>
          </cell>
          <cell r="CC174">
            <v>3.67619413221085</v>
          </cell>
          <cell r="CD174">
            <v>3.71190674199414</v>
          </cell>
          <cell r="CE174">
            <v>3.89401712951464</v>
          </cell>
          <cell r="CF174">
            <v>3.78441835732225</v>
          </cell>
          <cell r="CG174">
            <v>3.71477347361957</v>
          </cell>
          <cell r="CH174">
            <v>3.19719930407023</v>
          </cell>
          <cell r="CI174">
            <v>4.52924356384242</v>
          </cell>
          <cell r="CJ174">
            <v>4.36432391681462</v>
          </cell>
          <cell r="CK174">
            <v>4.14937270385344</v>
          </cell>
          <cell r="CL174">
            <v>4.45906463676865</v>
          </cell>
          <cell r="CM174">
            <v>4.52152375369841</v>
          </cell>
          <cell r="CN174">
            <v>4.80564546047391</v>
          </cell>
          <cell r="CO174">
            <v>4.84156498143754</v>
          </cell>
          <cell r="CP174">
            <v>5.04936619260515</v>
          </cell>
          <cell r="CQ174">
            <v>5.21326813965718</v>
          </cell>
          <cell r="CR174">
            <v>1.44114911346492</v>
          </cell>
          <cell r="CS174">
            <v>1.42592551144157</v>
          </cell>
          <cell r="CT174">
            <v>1.4321450881672</v>
          </cell>
          <cell r="CU174">
            <v>1.45656683819743</v>
          </cell>
          <cell r="CV174">
            <v>1.43783269655008</v>
          </cell>
          <cell r="CW174">
            <v>1.45708655105758</v>
          </cell>
          <cell r="CX174">
            <v>1.42384732544439</v>
          </cell>
          <cell r="CY174">
            <v>1.4392559750113</v>
          </cell>
          <cell r="CZ174">
            <v>1.43758449597602</v>
          </cell>
          <cell r="DA174">
            <v>1.45381477413335</v>
          </cell>
          <cell r="DB174">
            <v>1.45123339948869</v>
          </cell>
          <cell r="DC174">
            <v>1.46589176740013</v>
          </cell>
          <cell r="DD174">
            <v>1.42789477582841</v>
          </cell>
          <cell r="DE174">
            <v>1.47999306974001</v>
          </cell>
          <cell r="DF174">
            <v>1.4490993054451</v>
          </cell>
          <cell r="DG174">
            <v>1.4490993054451</v>
          </cell>
          <cell r="DH174">
            <v>1.4490993054451</v>
          </cell>
          <cell r="DI174">
            <v>1.4490993054451</v>
          </cell>
          <cell r="DJ174">
            <v>1.4490993054451</v>
          </cell>
          <cell r="DK174">
            <v>1.4490993054451</v>
          </cell>
        </row>
        <row r="175">
          <cell r="A175">
            <v>1438.82696499223</v>
          </cell>
          <cell r="B175">
            <v>1842.55047790796</v>
          </cell>
          <cell r="C175">
            <v>1781.88320074583</v>
          </cell>
          <cell r="D175">
            <v>1690.37868374767</v>
          </cell>
          <cell r="E175">
            <v>1573.34171220577</v>
          </cell>
          <cell r="F175">
            <v>1496.88753744985</v>
          </cell>
          <cell r="G175">
            <v>2022.69037643885</v>
          </cell>
          <cell r="H175">
            <v>1882.64723144585</v>
          </cell>
          <cell r="I175">
            <v>2001.83818183159</v>
          </cell>
          <cell r="J175">
            <v>2019.17382955549</v>
          </cell>
          <cell r="K175">
            <v>2054.26616340331</v>
          </cell>
          <cell r="L175">
            <v>1919.06725354815</v>
          </cell>
          <cell r="M175">
            <v>2157.16057335326</v>
          </cell>
          <cell r="N175">
            <v>2169.47410266766</v>
          </cell>
          <cell r="O175">
            <v>2022.41522756724</v>
          </cell>
          <cell r="P175">
            <v>2352.35356559314</v>
          </cell>
          <cell r="Q175">
            <v>2455.62950937389</v>
          </cell>
          <cell r="R175">
            <v>2406.57534694675</v>
          </cell>
          <cell r="S175">
            <v>2452.40357897019</v>
          </cell>
          <cell r="T175">
            <v>2456.89541031393</v>
          </cell>
        </row>
        <row r="175">
          <cell r="Z175">
            <v>1438.82696499223</v>
          </cell>
          <cell r="AA175">
            <v>1842.55047790796</v>
          </cell>
          <cell r="AB175">
            <v>1781.88320074583</v>
          </cell>
          <cell r="AC175">
            <v>1690.37868374767</v>
          </cell>
          <cell r="AD175">
            <v>1573.34171220577</v>
          </cell>
          <cell r="AE175">
            <v>1496.88753744985</v>
          </cell>
          <cell r="AF175">
            <v>2022.69037643885</v>
          </cell>
          <cell r="AG175">
            <v>1882.64723144585</v>
          </cell>
          <cell r="AH175">
            <v>2001.83818183159</v>
          </cell>
          <cell r="AI175">
            <v>2019.17382955549</v>
          </cell>
          <cell r="AJ175">
            <v>2054.26616340331</v>
          </cell>
          <cell r="AK175">
            <v>1919.06725354815</v>
          </cell>
          <cell r="AL175">
            <v>2157.16057335326</v>
          </cell>
          <cell r="AM175">
            <v>2169.47410266766</v>
          </cell>
          <cell r="AN175">
            <v>2022.41522756724</v>
          </cell>
          <cell r="AO175">
            <v>2352.35356559314</v>
          </cell>
          <cell r="AP175">
            <v>2455.62950937389</v>
          </cell>
          <cell r="AQ175">
            <v>2406.57534694675</v>
          </cell>
          <cell r="AR175">
            <v>2452.40357897019</v>
          </cell>
          <cell r="AS175">
            <v>2456.89541031393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</row>
        <row r="175">
          <cell r="BX175">
            <v>3.37180983130446</v>
          </cell>
          <cell r="BY175">
            <v>3.24914594072759</v>
          </cell>
          <cell r="BZ175">
            <v>3.00180186314313</v>
          </cell>
          <cell r="CA175">
            <v>2.82128625294775</v>
          </cell>
          <cell r="CB175">
            <v>3.87915566544512</v>
          </cell>
          <cell r="CC175">
            <v>3.5369516178721</v>
          </cell>
          <cell r="CD175">
            <v>3.79674240718986</v>
          </cell>
          <cell r="CE175">
            <v>3.82807467024395</v>
          </cell>
          <cell r="CF175">
            <v>3.8801339700521</v>
          </cell>
          <cell r="CG175">
            <v>3.67037798910079</v>
          </cell>
          <cell r="CH175">
            <v>4.19347014572401</v>
          </cell>
          <cell r="CI175">
            <v>4.08590232017028</v>
          </cell>
          <cell r="CJ175">
            <v>3.86137808028807</v>
          </cell>
          <cell r="CK175">
            <v>4.49132619822843</v>
          </cell>
          <cell r="CL175">
            <v>4.6885099714221</v>
          </cell>
          <cell r="CM175">
            <v>4.59485132755849</v>
          </cell>
          <cell r="CN175">
            <v>4.68235073330938</v>
          </cell>
          <cell r="CO175">
            <v>4.69092694399779</v>
          </cell>
          <cell r="CP175">
            <v>4.97083656827554</v>
          </cell>
          <cell r="CQ175">
            <v>4.94148034455017</v>
          </cell>
          <cell r="CR175">
            <v>1.45631913412778</v>
          </cell>
          <cell r="CS175">
            <v>1.44655878140794</v>
          </cell>
          <cell r="CT175">
            <v>1.44784908613207</v>
          </cell>
          <cell r="CU175">
            <v>1.42535132631929</v>
          </cell>
          <cell r="CV175">
            <v>1.43597926693484</v>
          </cell>
          <cell r="CW175">
            <v>1.45361419535259</v>
          </cell>
          <cell r="CX175">
            <v>1.42856279758487</v>
          </cell>
          <cell r="CY175">
            <v>1.4583003042328</v>
          </cell>
          <cell r="CZ175">
            <v>1.44452469543777</v>
          </cell>
          <cell r="DA175">
            <v>1.44510846083367</v>
          </cell>
          <cell r="DB175">
            <v>1.45049797726494</v>
          </cell>
          <cell r="DC175">
            <v>1.43247330887567</v>
          </cell>
          <cell r="DD175">
            <v>1.40934089494293</v>
          </cell>
          <cell r="DE175">
            <v>1.45470062646901</v>
          </cell>
          <cell r="DF175">
            <v>1.43494460318611</v>
          </cell>
          <cell r="DG175">
            <v>1.43494460318611</v>
          </cell>
          <cell r="DH175">
            <v>1.43494460318611</v>
          </cell>
          <cell r="DI175">
            <v>1.43494460318611</v>
          </cell>
          <cell r="DJ175">
            <v>1.43494460318611</v>
          </cell>
          <cell r="DK175">
            <v>1.43494460318611</v>
          </cell>
        </row>
        <row r="176">
          <cell r="A176">
            <v>1513.49315400009</v>
          </cell>
          <cell r="B176">
            <v>1432.72699993276</v>
          </cell>
          <cell r="C176">
            <v>1618.42553218216</v>
          </cell>
          <cell r="D176">
            <v>1613.47351855245</v>
          </cell>
          <cell r="E176">
            <v>1543.69324054572</v>
          </cell>
          <cell r="F176">
            <v>1761.39981677568</v>
          </cell>
          <cell r="G176">
            <v>1856.31398940857</v>
          </cell>
          <cell r="H176">
            <v>1961.60341667051</v>
          </cell>
          <cell r="I176">
            <v>1752.80564240968</v>
          </cell>
          <cell r="J176">
            <v>1803.81706375182</v>
          </cell>
          <cell r="K176">
            <v>1798.45666394331</v>
          </cell>
          <cell r="L176">
            <v>2103.25485077423</v>
          </cell>
          <cell r="M176">
            <v>2445.76198995004</v>
          </cell>
          <cell r="N176">
            <v>1836.82950669107</v>
          </cell>
          <cell r="O176">
            <v>2137.23077171743</v>
          </cell>
          <cell r="P176">
            <v>2085.3833242161</v>
          </cell>
          <cell r="Q176">
            <v>2420.66180570913</v>
          </cell>
          <cell r="R176">
            <v>2186.93476823546</v>
          </cell>
          <cell r="S176">
            <v>2560.55733581807</v>
          </cell>
          <cell r="T176">
            <v>2680.41854342637</v>
          </cell>
        </row>
        <row r="176">
          <cell r="Z176">
            <v>1513.49315400009</v>
          </cell>
          <cell r="AA176">
            <v>1432.72699993276</v>
          </cell>
          <cell r="AB176">
            <v>1618.42553218216</v>
          </cell>
          <cell r="AC176">
            <v>1613.47351855245</v>
          </cell>
          <cell r="AD176">
            <v>1543.69324054572</v>
          </cell>
          <cell r="AE176">
            <v>1761.39981677568</v>
          </cell>
          <cell r="AF176">
            <v>1856.31398940857</v>
          </cell>
          <cell r="AG176">
            <v>1961.60341667051</v>
          </cell>
          <cell r="AH176">
            <v>1752.80564240968</v>
          </cell>
          <cell r="AI176">
            <v>1803.81706375182</v>
          </cell>
          <cell r="AJ176">
            <v>1798.45666394331</v>
          </cell>
          <cell r="AK176">
            <v>2103.25485077423</v>
          </cell>
          <cell r="AL176">
            <v>2445.76198995004</v>
          </cell>
          <cell r="AM176">
            <v>1836.82950669107</v>
          </cell>
          <cell r="AN176">
            <v>2137.23077171743</v>
          </cell>
          <cell r="AO176">
            <v>2085.3833242161</v>
          </cell>
          <cell r="AP176">
            <v>2420.66180570913</v>
          </cell>
          <cell r="AQ176">
            <v>2186.93476823546</v>
          </cell>
          <cell r="AR176">
            <v>2560.55733581807</v>
          </cell>
          <cell r="AS176">
            <v>2680.41854342637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</row>
        <row r="176">
          <cell r="BX176">
            <v>3.06153853156007</v>
          </cell>
          <cell r="BY176">
            <v>3.02771110352712</v>
          </cell>
          <cell r="BZ176">
            <v>2.92853942014784</v>
          </cell>
          <cell r="CA176">
            <v>3.35624291421386</v>
          </cell>
          <cell r="CB176">
            <v>3.51162202250886</v>
          </cell>
          <cell r="CC176">
            <v>3.63741444982193</v>
          </cell>
          <cell r="CD176">
            <v>3.32425479160328</v>
          </cell>
          <cell r="CE176">
            <v>3.45221119336927</v>
          </cell>
          <cell r="CF176">
            <v>3.37244488128842</v>
          </cell>
          <cell r="CG176">
            <v>3.98378321224424</v>
          </cell>
          <cell r="CH176">
            <v>4.62721738048906</v>
          </cell>
          <cell r="CI176">
            <v>3.46385170315042</v>
          </cell>
          <cell r="CJ176">
            <v>3.98762088494944</v>
          </cell>
          <cell r="CK176">
            <v>3.89088450663055</v>
          </cell>
          <cell r="CL176">
            <v>4.51644328707118</v>
          </cell>
          <cell r="CM176">
            <v>4.08035803678329</v>
          </cell>
          <cell r="CN176">
            <v>4.777458777282</v>
          </cell>
          <cell r="CO176">
            <v>5.00109445625458</v>
          </cell>
          <cell r="CP176">
            <v>4.99038502280584</v>
          </cell>
          <cell r="CQ176">
            <v>4.6760340325173</v>
          </cell>
          <cell r="CR176">
            <v>1.41377617693828</v>
          </cell>
          <cell r="CS176">
            <v>1.47283884462748</v>
          </cell>
          <cell r="CT176">
            <v>1.44830532368452</v>
          </cell>
          <cell r="CU176">
            <v>1.46000567496178</v>
          </cell>
          <cell r="CV176">
            <v>1.44416582557964</v>
          </cell>
          <cell r="CW176">
            <v>1.43784375744551</v>
          </cell>
          <cell r="CX176">
            <v>1.44827425024826</v>
          </cell>
          <cell r="CY176">
            <v>1.47749342567952</v>
          </cell>
          <cell r="CZ176">
            <v>1.44459662105578</v>
          </cell>
          <cell r="DA176">
            <v>1.43153598705557</v>
          </cell>
          <cell r="DB176">
            <v>1.46104049281574</v>
          </cell>
          <cell r="DC176">
            <v>1.44644970620013</v>
          </cell>
          <cell r="DD176">
            <v>1.44810957205923</v>
          </cell>
          <cell r="DE176">
            <v>1.45283633326327</v>
          </cell>
          <cell r="DF176">
            <v>1.46840106940177</v>
          </cell>
          <cell r="DG176">
            <v>1.46840106940177</v>
          </cell>
          <cell r="DH176">
            <v>1.46840106940177</v>
          </cell>
          <cell r="DI176">
            <v>1.46840106940177</v>
          </cell>
          <cell r="DJ176">
            <v>1.46840106940177</v>
          </cell>
          <cell r="DK176">
            <v>1.46840106940177</v>
          </cell>
        </row>
        <row r="177">
          <cell r="A177">
            <v>1328.56293619684</v>
          </cell>
          <cell r="B177">
            <v>1368.15218646845</v>
          </cell>
          <cell r="C177">
            <v>1663.98952548931</v>
          </cell>
          <cell r="D177">
            <v>1753.78189218861</v>
          </cell>
          <cell r="E177">
            <v>1843.23112603051</v>
          </cell>
          <cell r="F177">
            <v>1888.62812666239</v>
          </cell>
          <cell r="G177">
            <v>1804.87998313931</v>
          </cell>
          <cell r="H177">
            <v>1564.66842381328</v>
          </cell>
          <cell r="I177">
            <v>1472.93405481902</v>
          </cell>
          <cell r="J177">
            <v>1959.65292803796</v>
          </cell>
          <cell r="K177">
            <v>2051.02452822072</v>
          </cell>
          <cell r="L177">
            <v>2051.50488857797</v>
          </cell>
          <cell r="M177">
            <v>2096.04193170445</v>
          </cell>
          <cell r="N177">
            <v>2073.33186486706</v>
          </cell>
          <cell r="O177">
            <v>2006.68351653174</v>
          </cell>
          <cell r="P177">
            <v>1988.8508665642</v>
          </cell>
          <cell r="Q177">
            <v>2102.4957888451</v>
          </cell>
          <cell r="R177">
            <v>2177.42194313227</v>
          </cell>
          <cell r="S177">
            <v>2450.85103403498</v>
          </cell>
          <cell r="T177">
            <v>2237.03666827557</v>
          </cell>
        </row>
        <row r="177">
          <cell r="Z177">
            <v>1328.56293619684</v>
          </cell>
          <cell r="AA177">
            <v>1368.15218646845</v>
          </cell>
          <cell r="AB177">
            <v>1663.98952548931</v>
          </cell>
          <cell r="AC177">
            <v>1753.78189218861</v>
          </cell>
          <cell r="AD177">
            <v>1843.23112603051</v>
          </cell>
          <cell r="AE177">
            <v>1888.62812666239</v>
          </cell>
          <cell r="AF177">
            <v>1804.87998313931</v>
          </cell>
          <cell r="AG177">
            <v>1564.66842381328</v>
          </cell>
          <cell r="AH177">
            <v>1472.93405481902</v>
          </cell>
          <cell r="AI177">
            <v>1959.65292803796</v>
          </cell>
          <cell r="AJ177">
            <v>2051.02452822072</v>
          </cell>
          <cell r="AK177">
            <v>2051.50488857797</v>
          </cell>
          <cell r="AL177">
            <v>2096.04193170445</v>
          </cell>
          <cell r="AM177">
            <v>2073.33186486706</v>
          </cell>
          <cell r="AN177">
            <v>2006.68351653174</v>
          </cell>
          <cell r="AO177">
            <v>1988.8508665642</v>
          </cell>
          <cell r="AP177">
            <v>2102.4957888451</v>
          </cell>
          <cell r="AQ177">
            <v>2177.42194313227</v>
          </cell>
          <cell r="AR177">
            <v>2450.85103403498</v>
          </cell>
          <cell r="AS177">
            <v>2237.03666827557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</row>
        <row r="177">
          <cell r="BX177">
            <v>3.2179255348714</v>
          </cell>
          <cell r="BY177">
            <v>3.29660594459653</v>
          </cell>
          <cell r="BZ177">
            <v>3.47953658969403</v>
          </cell>
          <cell r="CA177">
            <v>3.55467371088815</v>
          </cell>
          <cell r="CB177">
            <v>3.38206986775806</v>
          </cell>
          <cell r="CC177">
            <v>2.99459124313593</v>
          </cell>
          <cell r="CD177">
            <v>2.80231088028997</v>
          </cell>
          <cell r="CE177">
            <v>3.77502729059272</v>
          </cell>
          <cell r="CF177">
            <v>3.91353152355349</v>
          </cell>
          <cell r="CG177">
            <v>3.8805354766232</v>
          </cell>
          <cell r="CH177">
            <v>3.93951925706358</v>
          </cell>
          <cell r="CI177">
            <v>3.92364195766708</v>
          </cell>
          <cell r="CJ177">
            <v>3.88914247388212</v>
          </cell>
          <cell r="CK177">
            <v>3.85458111139557</v>
          </cell>
          <cell r="CL177">
            <v>4.07483572082575</v>
          </cell>
          <cell r="CM177">
            <v>4.22004969534751</v>
          </cell>
          <cell r="CN177">
            <v>4.74998113808076</v>
          </cell>
          <cell r="CO177">
            <v>4.33558867182963</v>
          </cell>
          <cell r="CP177">
            <v>4.96454079024794</v>
          </cell>
          <cell r="CQ177">
            <v>4.92247774343582</v>
          </cell>
          <cell r="CR177">
            <v>1.432846236405</v>
          </cell>
          <cell r="CS177">
            <v>1.47734002824112</v>
          </cell>
          <cell r="CT177">
            <v>1.41671252578617</v>
          </cell>
          <cell r="CU177">
            <v>1.4575238827931</v>
          </cell>
          <cell r="CV177">
            <v>1.45132783068064</v>
          </cell>
          <cell r="CW177">
            <v>1.45563954824947</v>
          </cell>
          <cell r="CX177">
            <v>1.46208589990278</v>
          </cell>
          <cell r="CY177">
            <v>1.43150181674838</v>
          </cell>
          <cell r="CZ177">
            <v>1.44003857495278</v>
          </cell>
          <cell r="DA177">
            <v>1.42221809759894</v>
          </cell>
          <cell r="DB177">
            <v>1.43585026694616</v>
          </cell>
          <cell r="DC177">
            <v>1.44839839048727</v>
          </cell>
          <cell r="DD177">
            <v>1.45768563626393</v>
          </cell>
          <cell r="DE177">
            <v>1.44772671280786</v>
          </cell>
          <cell r="DF177">
            <v>1.41361832226816</v>
          </cell>
          <cell r="DG177">
            <v>1.41361832226816</v>
          </cell>
          <cell r="DH177">
            <v>1.41361832226816</v>
          </cell>
          <cell r="DI177">
            <v>1.41361832226816</v>
          </cell>
          <cell r="DJ177">
            <v>1.41361832226816</v>
          </cell>
          <cell r="DK177">
            <v>1.41361832226816</v>
          </cell>
        </row>
        <row r="178">
          <cell r="A178">
            <v>1231.86090476352</v>
          </cell>
          <cell r="B178">
            <v>1483.43535328146</v>
          </cell>
          <cell r="C178">
            <v>1596.11369418247</v>
          </cell>
          <cell r="D178">
            <v>1964.02966441113</v>
          </cell>
          <cell r="E178">
            <v>1451.89578402066</v>
          </cell>
          <cell r="F178">
            <v>1578.37930785485</v>
          </cell>
          <cell r="G178">
            <v>1722.63359999531</v>
          </cell>
          <cell r="H178">
            <v>2158.72003703871</v>
          </cell>
          <cell r="I178">
            <v>2090.05620480158</v>
          </cell>
          <cell r="J178">
            <v>1979.38475258964</v>
          </cell>
          <cell r="K178">
            <v>2110.46000393757</v>
          </cell>
          <cell r="L178">
            <v>2102.84598303138</v>
          </cell>
          <cell r="M178">
            <v>2020.71965512599</v>
          </cell>
          <cell r="N178">
            <v>2459.85254465664</v>
          </cell>
          <cell r="O178">
            <v>2225.79590960644</v>
          </cell>
          <cell r="P178">
            <v>2252.27406307059</v>
          </cell>
          <cell r="Q178">
            <v>2154.85596194941</v>
          </cell>
          <cell r="R178">
            <v>2575.15776716071</v>
          </cell>
          <cell r="S178">
            <v>2480.92220931832</v>
          </cell>
          <cell r="T178">
            <v>2352.78256064419</v>
          </cell>
        </row>
        <row r="178">
          <cell r="Z178">
            <v>1231.86090476352</v>
          </cell>
          <cell r="AA178">
            <v>1483.43535328146</v>
          </cell>
          <cell r="AB178">
            <v>1596.11369418247</v>
          </cell>
          <cell r="AC178">
            <v>1964.02966441113</v>
          </cell>
          <cell r="AD178">
            <v>1451.89578402066</v>
          </cell>
          <cell r="AE178">
            <v>1578.37930785485</v>
          </cell>
          <cell r="AF178">
            <v>1722.63359999531</v>
          </cell>
          <cell r="AG178">
            <v>2158.72003703871</v>
          </cell>
          <cell r="AH178">
            <v>2090.05620480158</v>
          </cell>
          <cell r="AI178">
            <v>1979.38475258964</v>
          </cell>
          <cell r="AJ178">
            <v>2110.46000393757</v>
          </cell>
          <cell r="AK178">
            <v>2102.84598303138</v>
          </cell>
          <cell r="AL178">
            <v>2020.71965512599</v>
          </cell>
          <cell r="AM178">
            <v>2459.85254465664</v>
          </cell>
          <cell r="AN178">
            <v>2225.79590960644</v>
          </cell>
          <cell r="AO178">
            <v>2252.27406307059</v>
          </cell>
          <cell r="AP178">
            <v>2154.85596194941</v>
          </cell>
          <cell r="AQ178">
            <v>2575.15776716071</v>
          </cell>
          <cell r="AR178">
            <v>2480.92220931832</v>
          </cell>
          <cell r="AS178">
            <v>2352.78256064419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</row>
        <row r="178">
          <cell r="BX178">
            <v>3.0245822944746</v>
          </cell>
          <cell r="BY178">
            <v>3.74620305362276</v>
          </cell>
          <cell r="BZ178">
            <v>2.80757251970267</v>
          </cell>
          <cell r="CA178">
            <v>2.99635834449196</v>
          </cell>
          <cell r="CB178">
            <v>3.2830947046927</v>
          </cell>
          <cell r="CC178">
            <v>4.09699901983741</v>
          </cell>
          <cell r="CD178">
            <v>3.98193025578136</v>
          </cell>
          <cell r="CE178">
            <v>3.70008892409853</v>
          </cell>
          <cell r="CF178">
            <v>4.03027981998777</v>
          </cell>
          <cell r="CG178">
            <v>3.98669489533085</v>
          </cell>
          <cell r="CH178">
            <v>3.88417786295441</v>
          </cell>
          <cell r="CI178">
            <v>4.6424804500786</v>
          </cell>
          <cell r="CJ178">
            <v>4.22782096842271</v>
          </cell>
          <cell r="CK178">
            <v>4.27811528873199</v>
          </cell>
          <cell r="CL178">
            <v>4.09307303537604</v>
          </cell>
          <cell r="CM178">
            <v>4.89142151713438</v>
          </cell>
          <cell r="CN178">
            <v>4.71242439269116</v>
          </cell>
          <cell r="CO178">
            <v>4.46902764134812</v>
          </cell>
          <cell r="CP178">
            <v>4.50716913087418</v>
          </cell>
          <cell r="CQ178">
            <v>5.02350216673766</v>
          </cell>
          <cell r="CR178">
            <v>1.43494104275901</v>
          </cell>
          <cell r="CS178">
            <v>1.42682801655759</v>
          </cell>
          <cell r="CT178">
            <v>1.4457911225049</v>
          </cell>
          <cell r="CU178">
            <v>1.43636186110197</v>
          </cell>
          <cell r="CV178">
            <v>1.4168099454724</v>
          </cell>
          <cell r="CW178">
            <v>1.44319416226847</v>
          </cell>
          <cell r="CX178">
            <v>1.43752907975219</v>
          </cell>
          <cell r="CY178">
            <v>1.44356916921441</v>
          </cell>
          <cell r="CZ178">
            <v>1.43804160675697</v>
          </cell>
          <cell r="DA178">
            <v>1.4656328634654</v>
          </cell>
          <cell r="DB178">
            <v>1.43466023721058</v>
          </cell>
          <cell r="DC178">
            <v>1.44511231046707</v>
          </cell>
          <cell r="DD178">
            <v>1.42532562322233</v>
          </cell>
          <cell r="DE178">
            <v>1.4516640646362</v>
          </cell>
          <cell r="DF178">
            <v>1.44236736389009</v>
          </cell>
          <cell r="DG178">
            <v>1.44236736389009</v>
          </cell>
          <cell r="DH178">
            <v>1.44236736389009</v>
          </cell>
          <cell r="DI178">
            <v>1.44236736389009</v>
          </cell>
          <cell r="DJ178">
            <v>1.44236736389009</v>
          </cell>
          <cell r="DK178">
            <v>1.44236736389009</v>
          </cell>
        </row>
        <row r="179">
          <cell r="A179">
            <v>1224.02955306006</v>
          </cell>
          <cell r="B179">
            <v>1617.84368498932</v>
          </cell>
          <cell r="C179">
            <v>1554.27246005793</v>
          </cell>
          <cell r="D179">
            <v>1573.21723597436</v>
          </cell>
          <cell r="E179">
            <v>1920.20919769883</v>
          </cell>
          <cell r="F179">
            <v>1572.98921232937</v>
          </cell>
          <cell r="G179">
            <v>1647.21913981701</v>
          </cell>
          <cell r="H179">
            <v>2053.85840963159</v>
          </cell>
          <cell r="I179">
            <v>1872.4377757368</v>
          </cell>
          <cell r="J179">
            <v>2007.12854598352</v>
          </cell>
          <cell r="K179">
            <v>2154.29883672459</v>
          </cell>
          <cell r="L179">
            <v>1926.90296689022</v>
          </cell>
          <cell r="M179">
            <v>1852.17075599259</v>
          </cell>
          <cell r="N179">
            <v>2108.7723908134</v>
          </cell>
          <cell r="O179">
            <v>2025.281058395</v>
          </cell>
          <cell r="P179">
            <v>2216.69582420295</v>
          </cell>
          <cell r="Q179">
            <v>1979.86948859683</v>
          </cell>
          <cell r="R179">
            <v>2549.9027498022</v>
          </cell>
          <cell r="S179">
            <v>2457.14327640959</v>
          </cell>
          <cell r="T179">
            <v>2147.69285669739</v>
          </cell>
        </row>
        <row r="179">
          <cell r="Z179">
            <v>1224.02955306006</v>
          </cell>
          <cell r="AA179">
            <v>1617.84368498932</v>
          </cell>
          <cell r="AB179">
            <v>1554.27246005793</v>
          </cell>
          <cell r="AC179">
            <v>1573.21723597436</v>
          </cell>
          <cell r="AD179">
            <v>1920.20919769883</v>
          </cell>
          <cell r="AE179">
            <v>1572.98921232937</v>
          </cell>
          <cell r="AF179">
            <v>1647.21913981701</v>
          </cell>
          <cell r="AG179">
            <v>2053.85840963159</v>
          </cell>
          <cell r="AH179">
            <v>1872.4377757368</v>
          </cell>
          <cell r="AI179">
            <v>2007.12854598352</v>
          </cell>
          <cell r="AJ179">
            <v>2154.29883672459</v>
          </cell>
          <cell r="AK179">
            <v>1926.90296689022</v>
          </cell>
          <cell r="AL179">
            <v>1852.17075599259</v>
          </cell>
          <cell r="AM179">
            <v>2108.7723908134</v>
          </cell>
          <cell r="AN179">
            <v>2025.281058395</v>
          </cell>
          <cell r="AO179">
            <v>2216.69582420295</v>
          </cell>
          <cell r="AP179">
            <v>1979.86948859683</v>
          </cell>
          <cell r="AQ179">
            <v>2549.9027498022</v>
          </cell>
          <cell r="AR179">
            <v>2457.14327640959</v>
          </cell>
          <cell r="AS179">
            <v>2147.69285669739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</row>
        <row r="179">
          <cell r="BX179">
            <v>2.96669513197241</v>
          </cell>
          <cell r="BY179">
            <v>2.96971184530902</v>
          </cell>
          <cell r="BZ179">
            <v>3.6008344292813</v>
          </cell>
          <cell r="CA179">
            <v>2.94812204830613</v>
          </cell>
          <cell r="CB179">
            <v>3.12466730191595</v>
          </cell>
          <cell r="CC179">
            <v>3.86164390630018</v>
          </cell>
          <cell r="CD179">
            <v>3.56006626359481</v>
          </cell>
          <cell r="CE179">
            <v>3.79583424504428</v>
          </cell>
          <cell r="CF179">
            <v>4.04292503276251</v>
          </cell>
          <cell r="CG179">
            <v>3.65202324424761</v>
          </cell>
          <cell r="CH179">
            <v>3.52959840719993</v>
          </cell>
          <cell r="CI179">
            <v>4.05267136467638</v>
          </cell>
          <cell r="CJ179">
            <v>3.8438916776692</v>
          </cell>
          <cell r="CK179">
            <v>4.20718822963283</v>
          </cell>
          <cell r="CL179">
            <v>3.75770257591785</v>
          </cell>
          <cell r="CM179">
            <v>4.83959987587997</v>
          </cell>
          <cell r="CN179">
            <v>4.66354659857267</v>
          </cell>
          <cell r="CO179">
            <v>4.07622372402526</v>
          </cell>
          <cell r="CP179">
            <v>4.22566072864962</v>
          </cell>
          <cell r="CQ179">
            <v>5.15404513934344</v>
          </cell>
          <cell r="CR179">
            <v>1.45427917681449</v>
          </cell>
          <cell r="CS179">
            <v>1.44065962864755</v>
          </cell>
          <cell r="CT179">
            <v>1.43536174869993</v>
          </cell>
          <cell r="CU179">
            <v>1.45138128972255</v>
          </cell>
          <cell r="CV179">
            <v>1.46100778036415</v>
          </cell>
          <cell r="CW179">
            <v>1.46179819397572</v>
          </cell>
          <cell r="CX179">
            <v>1.44429109218009</v>
          </cell>
          <cell r="CY179">
            <v>1.45715386451767</v>
          </cell>
          <cell r="CZ179">
            <v>1.44097500693369</v>
          </cell>
          <cell r="DA179">
            <v>1.44868873685471</v>
          </cell>
          <cell r="DB179">
            <v>1.45988079074844</v>
          </cell>
          <cell r="DC179">
            <v>1.44555109800397</v>
          </cell>
          <cell r="DD179">
            <v>1.43768209352819</v>
          </cell>
          <cell r="DE179">
            <v>1.42559267334759</v>
          </cell>
          <cell r="DF179">
            <v>1.44351498267089</v>
          </cell>
          <cell r="DG179">
            <v>1.44351498267089</v>
          </cell>
          <cell r="DH179">
            <v>1.44351498267089</v>
          </cell>
          <cell r="DI179">
            <v>1.44351498267089</v>
          </cell>
          <cell r="DJ179">
            <v>1.44351498267089</v>
          </cell>
          <cell r="DK179">
            <v>1.44351498267089</v>
          </cell>
        </row>
        <row r="180">
          <cell r="A180">
            <v>1239.44388677552</v>
          </cell>
          <cell r="B180">
            <v>1376.741726829</v>
          </cell>
          <cell r="C180">
            <v>1033.87443068037</v>
          </cell>
          <cell r="D180">
            <v>1606.22003969349</v>
          </cell>
          <cell r="E180">
            <v>1329.75751683136</v>
          </cell>
          <cell r="F180">
            <v>1779.52188939997</v>
          </cell>
          <cell r="G180">
            <v>1915.05327077686</v>
          </cell>
          <cell r="H180">
            <v>1794.9310304849</v>
          </cell>
          <cell r="I180">
            <v>2468.66337758558</v>
          </cell>
          <cell r="J180">
            <v>2005.36054769464</v>
          </cell>
          <cell r="K180">
            <v>1849.39732871231</v>
          </cell>
          <cell r="L180">
            <v>2079.96091737127</v>
          </cell>
          <cell r="M180">
            <v>1990.13125901846</v>
          </cell>
          <cell r="N180">
            <v>2003.37816410082</v>
          </cell>
          <cell r="O180">
            <v>2162.73454561023</v>
          </cell>
          <cell r="P180">
            <v>2278.38165096272</v>
          </cell>
          <cell r="Q180">
            <v>2597.33028089868</v>
          </cell>
          <cell r="R180">
            <v>2240.50362403827</v>
          </cell>
          <cell r="S180">
            <v>2649.07522379741</v>
          </cell>
          <cell r="T180">
            <v>2525.66486830988</v>
          </cell>
        </row>
        <row r="180">
          <cell r="Z180">
            <v>1239.44388677552</v>
          </cell>
          <cell r="AA180">
            <v>1376.741726829</v>
          </cell>
          <cell r="AB180">
            <v>1033.87443068037</v>
          </cell>
          <cell r="AC180">
            <v>1606.22003969349</v>
          </cell>
          <cell r="AD180">
            <v>1329.75751683136</v>
          </cell>
          <cell r="AE180">
            <v>1779.52188939997</v>
          </cell>
          <cell r="AF180">
            <v>1915.05327077686</v>
          </cell>
          <cell r="AG180">
            <v>1794.9310304849</v>
          </cell>
          <cell r="AH180">
            <v>2468.66337758558</v>
          </cell>
          <cell r="AI180">
            <v>2005.36054769464</v>
          </cell>
          <cell r="AJ180">
            <v>1849.39732871231</v>
          </cell>
          <cell r="AK180">
            <v>2079.96091737127</v>
          </cell>
          <cell r="AL180">
            <v>1990.13125901846</v>
          </cell>
          <cell r="AM180">
            <v>2003.37816410082</v>
          </cell>
          <cell r="AN180">
            <v>2162.73454561023</v>
          </cell>
          <cell r="AO180">
            <v>2278.38165096272</v>
          </cell>
          <cell r="AP180">
            <v>2597.33028089868</v>
          </cell>
          <cell r="AQ180">
            <v>2240.50362403827</v>
          </cell>
          <cell r="AR180">
            <v>2649.07522379741</v>
          </cell>
          <cell r="AS180">
            <v>2525.66486830988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</row>
        <row r="180">
          <cell r="BX180">
            <v>2.01997715470078</v>
          </cell>
          <cell r="BY180">
            <v>3.02352049916804</v>
          </cell>
          <cell r="BZ180">
            <v>2.60045829275254</v>
          </cell>
          <cell r="CA180">
            <v>3.37511932612138</v>
          </cell>
          <cell r="CB180">
            <v>3.62937033782502</v>
          </cell>
          <cell r="CC180">
            <v>3.44363161117864</v>
          </cell>
          <cell r="CD180">
            <v>4.66940961506626</v>
          </cell>
          <cell r="CE180">
            <v>3.78748355622032</v>
          </cell>
          <cell r="CF180">
            <v>3.49345259429332</v>
          </cell>
          <cell r="CG180">
            <v>3.94066146296388</v>
          </cell>
          <cell r="CH180">
            <v>3.77606644787794</v>
          </cell>
          <cell r="CI180">
            <v>3.78781623754209</v>
          </cell>
          <cell r="CJ180">
            <v>4.12947882660756</v>
          </cell>
          <cell r="CK180">
            <v>4.35029292229992</v>
          </cell>
          <cell r="CL180">
            <v>4.95928657654628</v>
          </cell>
          <cell r="CM180">
            <v>4.27796943234797</v>
          </cell>
          <cell r="CN180">
            <v>5.05808725761833</v>
          </cell>
          <cell r="CO180">
            <v>4.82245017908538</v>
          </cell>
          <cell r="CP180">
            <v>5.20450585066599</v>
          </cell>
          <cell r="CQ180">
            <v>5.38200565125492</v>
          </cell>
          <cell r="CR180">
            <v>1.44487481377696</v>
          </cell>
          <cell r="CS180">
            <v>1.44507747011332</v>
          </cell>
          <cell r="CT180">
            <v>1.40225976328684</v>
          </cell>
          <cell r="CU180">
            <v>1.45545659428676</v>
          </cell>
          <cell r="CV180">
            <v>1.40097277819972</v>
          </cell>
          <cell r="CW180">
            <v>1.44451261292588</v>
          </cell>
          <cell r="CX180">
            <v>1.44562852545487</v>
          </cell>
          <cell r="CY180">
            <v>1.42803290736413</v>
          </cell>
          <cell r="CZ180">
            <v>1.4484617684066</v>
          </cell>
          <cell r="DA180">
            <v>1.45060391821673</v>
          </cell>
          <cell r="DB180">
            <v>1.45038235376343</v>
          </cell>
          <cell r="DC180">
            <v>1.44608287589493</v>
          </cell>
          <cell r="DD180">
            <v>1.44394027052513</v>
          </cell>
          <cell r="DE180">
            <v>1.44904265537125</v>
          </cell>
          <cell r="DF180">
            <v>1.43487843714827</v>
          </cell>
          <cell r="DG180">
            <v>1.43487843714827</v>
          </cell>
          <cell r="DH180">
            <v>1.43487843714827</v>
          </cell>
          <cell r="DI180">
            <v>1.43487843714827</v>
          </cell>
          <cell r="DJ180">
            <v>1.43487843714827</v>
          </cell>
          <cell r="DK180">
            <v>1.43487843714827</v>
          </cell>
        </row>
        <row r="181">
          <cell r="A181">
            <v>1304.74886078698</v>
          </cell>
          <cell r="B181">
            <v>1553.43788155043</v>
          </cell>
          <cell r="C181">
            <v>1477.42758820311</v>
          </cell>
          <cell r="D181">
            <v>1805.85841328483</v>
          </cell>
          <cell r="E181">
            <v>1919.90127406727</v>
          </cell>
          <cell r="F181">
            <v>1606.72488101893</v>
          </cell>
          <cell r="G181">
            <v>1929.765418443</v>
          </cell>
          <cell r="H181">
            <v>1759.50172337317</v>
          </cell>
          <cell r="I181">
            <v>1676.6952340328</v>
          </cell>
          <cell r="J181">
            <v>1833.25646600783</v>
          </cell>
          <cell r="K181">
            <v>1975.74879406381</v>
          </cell>
          <cell r="L181">
            <v>2179.42911642061</v>
          </cell>
          <cell r="M181">
            <v>2078.96719406579</v>
          </cell>
          <cell r="N181">
            <v>2335.88468792642</v>
          </cell>
          <cell r="O181">
            <v>2278.65596232154</v>
          </cell>
          <cell r="P181">
            <v>1822.67014190675</v>
          </cell>
          <cell r="Q181">
            <v>1792.54558230923</v>
          </cell>
          <cell r="R181">
            <v>2113.30104046877</v>
          </cell>
          <cell r="S181">
            <v>2492.7544970678</v>
          </cell>
          <cell r="T181">
            <v>2743.84817580408</v>
          </cell>
        </row>
        <row r="181">
          <cell r="Z181">
            <v>1304.74886078698</v>
          </cell>
          <cell r="AA181">
            <v>1553.43788155043</v>
          </cell>
          <cell r="AB181">
            <v>1477.42758820311</v>
          </cell>
          <cell r="AC181">
            <v>1805.85841328483</v>
          </cell>
          <cell r="AD181">
            <v>1919.90127406727</v>
          </cell>
          <cell r="AE181">
            <v>1606.72488101893</v>
          </cell>
          <cell r="AF181">
            <v>1929.765418443</v>
          </cell>
          <cell r="AG181">
            <v>1759.50172337317</v>
          </cell>
          <cell r="AH181">
            <v>1676.6952340328</v>
          </cell>
          <cell r="AI181">
            <v>1833.25646600783</v>
          </cell>
          <cell r="AJ181">
            <v>1975.74879406381</v>
          </cell>
          <cell r="AK181">
            <v>2179.42911642061</v>
          </cell>
          <cell r="AL181">
            <v>2078.96719406579</v>
          </cell>
          <cell r="AM181">
            <v>2335.88468792642</v>
          </cell>
          <cell r="AN181">
            <v>2278.65596232154</v>
          </cell>
          <cell r="AO181">
            <v>1822.67014190675</v>
          </cell>
          <cell r="AP181">
            <v>1792.54558230923</v>
          </cell>
          <cell r="AQ181">
            <v>2113.30104046877</v>
          </cell>
          <cell r="AR181">
            <v>2492.7544970678</v>
          </cell>
          <cell r="AS181">
            <v>2743.84817580408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</row>
        <row r="181">
          <cell r="BX181">
            <v>2.76729855956617</v>
          </cell>
          <cell r="BY181">
            <v>3.42268342713724</v>
          </cell>
          <cell r="BZ181">
            <v>3.60620607498343</v>
          </cell>
          <cell r="CA181">
            <v>3.07179010674479</v>
          </cell>
          <cell r="CB181">
            <v>3.6936591146672</v>
          </cell>
          <cell r="CC181">
            <v>3.3469389848233</v>
          </cell>
          <cell r="CD181">
            <v>3.15578335327082</v>
          </cell>
          <cell r="CE181">
            <v>3.47240992973903</v>
          </cell>
          <cell r="CF181">
            <v>3.72254021566253</v>
          </cell>
          <cell r="CG181">
            <v>4.05338709093159</v>
          </cell>
          <cell r="CH181">
            <v>3.98267947740043</v>
          </cell>
          <cell r="CI181">
            <v>4.38932478800916</v>
          </cell>
          <cell r="CJ181">
            <v>4.34736950313335</v>
          </cell>
          <cell r="CK181">
            <v>3.47740980657923</v>
          </cell>
          <cell r="CL181">
            <v>3.41993619324965</v>
          </cell>
          <cell r="CM181">
            <v>4.03189452299491</v>
          </cell>
          <cell r="CN181">
            <v>4.7558407493469</v>
          </cell>
          <cell r="CO181">
            <v>5.23489376104224</v>
          </cell>
          <cell r="CP181">
            <v>4.2817998384597</v>
          </cell>
          <cell r="CQ181">
            <v>5.26952552514267</v>
          </cell>
          <cell r="CR181">
            <v>1.47193081646238</v>
          </cell>
          <cell r="CS181">
            <v>1.4074710390669</v>
          </cell>
          <cell r="CT181">
            <v>1.46270694320363</v>
          </cell>
          <cell r="CU181">
            <v>1.44551998512142</v>
          </cell>
          <cell r="CV181">
            <v>1.45859759016113</v>
          </cell>
          <cell r="CW181">
            <v>1.43303605468642</v>
          </cell>
          <cell r="CX181">
            <v>1.43137966432396</v>
          </cell>
          <cell r="CY181">
            <v>1.44028698719475</v>
          </cell>
          <cell r="CZ181">
            <v>1.4556403461383</v>
          </cell>
          <cell r="DA181">
            <v>1.44643649697012</v>
          </cell>
          <cell r="DB181">
            <v>1.45411737176678</v>
          </cell>
          <cell r="DC181">
            <v>1.47309855712612</v>
          </cell>
          <cell r="DD181">
            <v>1.43014283825945</v>
          </cell>
          <cell r="DE181">
            <v>1.45801105764457</v>
          </cell>
          <cell r="DF181">
            <v>1.43601620312162</v>
          </cell>
          <cell r="DG181">
            <v>1.43601620312162</v>
          </cell>
          <cell r="DH181">
            <v>1.43601620312162</v>
          </cell>
          <cell r="DI181">
            <v>1.43601620312162</v>
          </cell>
          <cell r="DJ181">
            <v>1.43601620312162</v>
          </cell>
          <cell r="DK181">
            <v>1.43601620312162</v>
          </cell>
        </row>
        <row r="182">
          <cell r="A182">
            <v>1450.19407175387</v>
          </cell>
          <cell r="B182">
            <v>1384.06243732864</v>
          </cell>
          <cell r="C182">
            <v>1506.34129159769</v>
          </cell>
          <cell r="D182">
            <v>1609.57123100494</v>
          </cell>
          <cell r="E182">
            <v>1831.46592283104</v>
          </cell>
          <cell r="F182">
            <v>1855.45631245131</v>
          </cell>
          <cell r="G182">
            <v>1717.24390155457</v>
          </cell>
          <cell r="H182">
            <v>1638.31125839423</v>
          </cell>
          <cell r="I182">
            <v>1698.80420629248</v>
          </cell>
          <cell r="J182">
            <v>1936.93431243278</v>
          </cell>
          <cell r="K182">
            <v>2010.43441369321</v>
          </cell>
          <cell r="L182">
            <v>2340.47276983789</v>
          </cell>
          <cell r="M182">
            <v>2359.22741146089</v>
          </cell>
          <cell r="N182">
            <v>2148.96210781101</v>
          </cell>
          <cell r="O182">
            <v>1898.83502333844</v>
          </cell>
          <cell r="P182">
            <v>2280.09878757666</v>
          </cell>
          <cell r="Q182">
            <v>2297.98696644629</v>
          </cell>
          <cell r="R182">
            <v>2233.34572052933</v>
          </cell>
          <cell r="S182">
            <v>2605.39691563739</v>
          </cell>
          <cell r="T182">
            <v>2629.29192098884</v>
          </cell>
        </row>
        <row r="182">
          <cell r="Z182">
            <v>1450.19407175387</v>
          </cell>
          <cell r="AA182">
            <v>1384.06243732864</v>
          </cell>
          <cell r="AB182">
            <v>1506.34129159769</v>
          </cell>
          <cell r="AC182">
            <v>1609.57123100494</v>
          </cell>
          <cell r="AD182">
            <v>1831.46592283104</v>
          </cell>
          <cell r="AE182">
            <v>1855.45631245131</v>
          </cell>
          <cell r="AF182">
            <v>1717.24390155457</v>
          </cell>
          <cell r="AG182">
            <v>1638.31125839423</v>
          </cell>
          <cell r="AH182">
            <v>1698.80420629248</v>
          </cell>
          <cell r="AI182">
            <v>1936.93431243278</v>
          </cell>
          <cell r="AJ182">
            <v>2010.43441369321</v>
          </cell>
          <cell r="AK182">
            <v>2340.47276983789</v>
          </cell>
          <cell r="AL182">
            <v>2359.22741146089</v>
          </cell>
          <cell r="AM182">
            <v>2148.96210781101</v>
          </cell>
          <cell r="AN182">
            <v>1898.83502333844</v>
          </cell>
          <cell r="AO182">
            <v>2280.09878757666</v>
          </cell>
          <cell r="AP182">
            <v>2297.98696644629</v>
          </cell>
          <cell r="AQ182">
            <v>2233.34572052933</v>
          </cell>
          <cell r="AR182">
            <v>2605.39691563739</v>
          </cell>
          <cell r="AS182">
            <v>2629.29192098884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</row>
        <row r="182">
          <cell r="BX182">
            <v>2.88825074960379</v>
          </cell>
          <cell r="BY182">
            <v>3.02339261720207</v>
          </cell>
          <cell r="BZ182">
            <v>3.48489844874148</v>
          </cell>
          <cell r="CA182">
            <v>3.52801578321815</v>
          </cell>
          <cell r="CB182">
            <v>3.23675836631735</v>
          </cell>
          <cell r="CC182">
            <v>3.09756960875042</v>
          </cell>
          <cell r="CD182">
            <v>3.2688271709643</v>
          </cell>
          <cell r="CE182">
            <v>3.68498962799621</v>
          </cell>
          <cell r="CF182">
            <v>3.79399672293549</v>
          </cell>
          <cell r="CG182">
            <v>4.37893775497069</v>
          </cell>
          <cell r="CH182">
            <v>4.58289637412867</v>
          </cell>
          <cell r="CI182">
            <v>4.06288486024132</v>
          </cell>
          <cell r="CJ182">
            <v>3.56449825834659</v>
          </cell>
          <cell r="CK182">
            <v>4.28020763114321</v>
          </cell>
          <cell r="CL182">
            <v>4.31378736905729</v>
          </cell>
          <cell r="CM182">
            <v>4.19244264681637</v>
          </cell>
          <cell r="CN182">
            <v>4.8908581598433</v>
          </cell>
          <cell r="CO182">
            <v>4.93571392872873</v>
          </cell>
          <cell r="CP182">
            <v>5.14727827478348</v>
          </cell>
          <cell r="CQ182">
            <v>5.14455396211014</v>
          </cell>
          <cell r="CR182">
            <v>1.43230444538681</v>
          </cell>
          <cell r="CS182">
            <v>1.43652713860256</v>
          </cell>
          <cell r="CT182">
            <v>1.42887955393054</v>
          </cell>
          <cell r="CU182">
            <v>1.45855492582866</v>
          </cell>
          <cell r="CV182">
            <v>1.43984535873159</v>
          </cell>
          <cell r="CW182">
            <v>1.44087846094736</v>
          </cell>
          <cell r="CX182">
            <v>1.45354619653959</v>
          </cell>
          <cell r="CY182">
            <v>1.44904701509237</v>
          </cell>
          <cell r="CZ182">
            <v>1.42383119571857</v>
          </cell>
          <cell r="DA182">
            <v>1.44007714670733</v>
          </cell>
          <cell r="DB182">
            <v>1.45177760862924</v>
          </cell>
          <cell r="DC182">
            <v>1.46434010318156</v>
          </cell>
          <cell r="DD182">
            <v>1.41038247781838</v>
          </cell>
          <cell r="DE182">
            <v>1.44911008339788</v>
          </cell>
          <cell r="DF182">
            <v>1.4594726545292</v>
          </cell>
          <cell r="DG182">
            <v>1.4594726545292</v>
          </cell>
          <cell r="DH182">
            <v>1.4594726545292</v>
          </cell>
          <cell r="DI182">
            <v>1.4594726545292</v>
          </cell>
          <cell r="DJ182">
            <v>1.4594726545292</v>
          </cell>
          <cell r="DK182">
            <v>1.4594726545292</v>
          </cell>
        </row>
        <row r="183">
          <cell r="A183">
            <v>1253.89136066044</v>
          </cell>
          <cell r="B183">
            <v>1680.6519604443</v>
          </cell>
          <cell r="C183">
            <v>1502.17610128338</v>
          </cell>
          <cell r="D183">
            <v>1424.82133188974</v>
          </cell>
          <cell r="E183">
            <v>1819.79672534864</v>
          </cell>
          <cell r="F183">
            <v>1980.04477026874</v>
          </cell>
          <cell r="G183">
            <v>1473.5871480261</v>
          </cell>
          <cell r="H183">
            <v>1346.25559844205</v>
          </cell>
          <cell r="I183">
            <v>1779.81112693205</v>
          </cell>
          <cell r="J183">
            <v>1585.57239999694</v>
          </cell>
          <cell r="K183">
            <v>1630.89478888909</v>
          </cell>
          <cell r="L183">
            <v>2002.15109653377</v>
          </cell>
          <cell r="M183">
            <v>1934.63681560262</v>
          </cell>
          <cell r="N183">
            <v>2209.86178249381</v>
          </cell>
          <cell r="O183">
            <v>2193.46614426469</v>
          </cell>
          <cell r="P183">
            <v>2423.29656076102</v>
          </cell>
          <cell r="Q183">
            <v>2287.16840605267</v>
          </cell>
          <cell r="R183">
            <v>2586.53827838177</v>
          </cell>
          <cell r="S183">
            <v>2524.11118925532</v>
          </cell>
          <cell r="T183">
            <v>2537.23101668028</v>
          </cell>
        </row>
        <row r="183">
          <cell r="Z183">
            <v>1253.89136066044</v>
          </cell>
          <cell r="AA183">
            <v>1680.6519604443</v>
          </cell>
          <cell r="AB183">
            <v>1502.17610128338</v>
          </cell>
          <cell r="AC183">
            <v>1424.82133188974</v>
          </cell>
          <cell r="AD183">
            <v>1819.79672534864</v>
          </cell>
          <cell r="AE183">
            <v>1980.04477026874</v>
          </cell>
          <cell r="AF183">
            <v>1473.5871480261</v>
          </cell>
          <cell r="AG183">
            <v>1346.25559844205</v>
          </cell>
          <cell r="AH183">
            <v>1779.81112693205</v>
          </cell>
          <cell r="AI183">
            <v>1585.57239999694</v>
          </cell>
          <cell r="AJ183">
            <v>1630.89478888909</v>
          </cell>
          <cell r="AK183">
            <v>2002.15109653377</v>
          </cell>
          <cell r="AL183">
            <v>1934.63681560262</v>
          </cell>
          <cell r="AM183">
            <v>2209.86178249381</v>
          </cell>
          <cell r="AN183">
            <v>2193.46614426469</v>
          </cell>
          <cell r="AO183">
            <v>2423.29656076102</v>
          </cell>
          <cell r="AP183">
            <v>2287.16840605267</v>
          </cell>
          <cell r="AQ183">
            <v>2586.53827838177</v>
          </cell>
          <cell r="AR183">
            <v>2524.11118925532</v>
          </cell>
          <cell r="AS183">
            <v>2537.23101668028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</row>
        <row r="183">
          <cell r="BX183">
            <v>2.85714918771633</v>
          </cell>
          <cell r="BY183">
            <v>2.71035757382312</v>
          </cell>
          <cell r="BZ183">
            <v>3.37298135857873</v>
          </cell>
          <cell r="CA183">
            <v>3.74196187582474</v>
          </cell>
          <cell r="CB183">
            <v>2.82253548423099</v>
          </cell>
          <cell r="CC183">
            <v>2.5471376200213</v>
          </cell>
          <cell r="CD183">
            <v>3.37255098205433</v>
          </cell>
          <cell r="CE183">
            <v>2.95705423972908</v>
          </cell>
          <cell r="CF183">
            <v>3.10014566848212</v>
          </cell>
          <cell r="CG183">
            <v>3.7651365364496</v>
          </cell>
          <cell r="CH183">
            <v>3.67013189491885</v>
          </cell>
          <cell r="CI183">
            <v>4.23737514641869</v>
          </cell>
          <cell r="CJ183">
            <v>4.14715766990671</v>
          </cell>
          <cell r="CK183">
            <v>4.58169502396746</v>
          </cell>
          <cell r="CL183">
            <v>4.3243193072895</v>
          </cell>
          <cell r="CM183">
            <v>4.89033399842794</v>
          </cell>
          <cell r="CN183">
            <v>4.77230391979753</v>
          </cell>
          <cell r="CO183">
            <v>4.79710940543292</v>
          </cell>
          <cell r="CP183">
            <v>4.96418669839908</v>
          </cell>
          <cell r="CQ183">
            <v>4.73055943077835</v>
          </cell>
          <cell r="CR183">
            <v>1.44456571900165</v>
          </cell>
          <cell r="CS183">
            <v>1.44647825490107</v>
          </cell>
          <cell r="CT183">
            <v>1.44043964526393</v>
          </cell>
          <cell r="CU183">
            <v>1.44026018008497</v>
          </cell>
          <cell r="CV183">
            <v>1.47814171588271</v>
          </cell>
          <cell r="CW183">
            <v>1.44971551622809</v>
          </cell>
          <cell r="CX183">
            <v>1.4303540506897</v>
          </cell>
          <cell r="CY183">
            <v>1.44804563113874</v>
          </cell>
          <cell r="CZ183">
            <v>1.44584763707167</v>
          </cell>
          <cell r="DA183">
            <v>1.4690410186701</v>
          </cell>
          <cell r="DB183">
            <v>1.44128869378377</v>
          </cell>
          <cell r="DC183">
            <v>1.45687823452162</v>
          </cell>
          <cell r="DD183">
            <v>1.44419192253161</v>
          </cell>
          <cell r="DE183">
            <v>1.42881279878318</v>
          </cell>
          <cell r="DF183">
            <v>1.449063856256</v>
          </cell>
          <cell r="DG183">
            <v>1.449063856256</v>
          </cell>
          <cell r="DH183">
            <v>1.449063856256</v>
          </cell>
          <cell r="DI183">
            <v>1.449063856256</v>
          </cell>
          <cell r="DJ183">
            <v>1.449063856256</v>
          </cell>
          <cell r="DK183">
            <v>1.449063856256</v>
          </cell>
        </row>
        <row r="184">
          <cell r="A184">
            <v>1443.1810165244</v>
          </cell>
          <cell r="B184">
            <v>1841.40383408491</v>
          </cell>
          <cell r="C184">
            <v>1859.15260969351</v>
          </cell>
          <cell r="D184">
            <v>1665.71638913581</v>
          </cell>
          <cell r="E184">
            <v>1431.36823862319</v>
          </cell>
          <cell r="F184">
            <v>1616.55261784623</v>
          </cell>
          <cell r="G184">
            <v>1747.96156254988</v>
          </cell>
          <cell r="H184">
            <v>1838.48531196814</v>
          </cell>
          <cell r="I184">
            <v>1728.21261792375</v>
          </cell>
          <cell r="J184">
            <v>1736.52717379175</v>
          </cell>
          <cell r="K184">
            <v>2124.41235404511</v>
          </cell>
          <cell r="L184">
            <v>1931.52917371369</v>
          </cell>
          <cell r="M184">
            <v>2274.90756887578</v>
          </cell>
          <cell r="N184">
            <v>2068.12929226491</v>
          </cell>
          <cell r="O184">
            <v>2149.31143818947</v>
          </cell>
          <cell r="P184">
            <v>2363.37264452692</v>
          </cell>
          <cell r="Q184">
            <v>2235.70867392744</v>
          </cell>
          <cell r="R184">
            <v>2421.31112121983</v>
          </cell>
          <cell r="S184">
            <v>2419.03169976579</v>
          </cell>
          <cell r="T184">
            <v>2732.057208287</v>
          </cell>
        </row>
        <row r="184">
          <cell r="Z184">
            <v>1443.1810165244</v>
          </cell>
          <cell r="AA184">
            <v>1841.40383408491</v>
          </cell>
          <cell r="AB184">
            <v>1859.15260969351</v>
          </cell>
          <cell r="AC184">
            <v>1665.71638913581</v>
          </cell>
          <cell r="AD184">
            <v>1431.36823862319</v>
          </cell>
          <cell r="AE184">
            <v>1616.55261784623</v>
          </cell>
          <cell r="AF184">
            <v>1747.96156254988</v>
          </cell>
          <cell r="AG184">
            <v>1838.48531196814</v>
          </cell>
          <cell r="AH184">
            <v>1728.21261792375</v>
          </cell>
          <cell r="AI184">
            <v>1736.52717379175</v>
          </cell>
          <cell r="AJ184">
            <v>2124.41235404511</v>
          </cell>
          <cell r="AK184">
            <v>1931.52917371369</v>
          </cell>
          <cell r="AL184">
            <v>2274.90756887578</v>
          </cell>
          <cell r="AM184">
            <v>2068.12929226491</v>
          </cell>
          <cell r="AN184">
            <v>2149.31143818947</v>
          </cell>
          <cell r="AO184">
            <v>2363.37264452692</v>
          </cell>
          <cell r="AP184">
            <v>2235.70867392744</v>
          </cell>
          <cell r="AQ184">
            <v>2421.31112121983</v>
          </cell>
          <cell r="AR184">
            <v>2419.03169976579</v>
          </cell>
          <cell r="AS184">
            <v>2732.057208287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</row>
        <row r="184">
          <cell r="BX184">
            <v>3.49797491511139</v>
          </cell>
          <cell r="BY184">
            <v>3.17572489841564</v>
          </cell>
          <cell r="BZ184">
            <v>2.75443409724521</v>
          </cell>
          <cell r="CA184">
            <v>3.04432394518356</v>
          </cell>
          <cell r="CB184">
            <v>3.31509658320896</v>
          </cell>
          <cell r="CC184">
            <v>3.46425410517903</v>
          </cell>
          <cell r="CD184">
            <v>3.33038390028467</v>
          </cell>
          <cell r="CE184">
            <v>3.34058530864174</v>
          </cell>
          <cell r="CF184">
            <v>4.03685847525487</v>
          </cell>
          <cell r="CG184">
            <v>3.69465037739151</v>
          </cell>
          <cell r="CH184">
            <v>4.29577601546324</v>
          </cell>
          <cell r="CI184">
            <v>3.9169386119021</v>
          </cell>
          <cell r="CJ184">
            <v>4.07677220709991</v>
          </cell>
          <cell r="CK184">
            <v>4.48279934728483</v>
          </cell>
          <cell r="CL184">
            <v>4.24064880644632</v>
          </cell>
          <cell r="CM184">
            <v>4.59269592500106</v>
          </cell>
          <cell r="CN184">
            <v>4.58837236264197</v>
          </cell>
          <cell r="CO184">
            <v>5.18211306981822</v>
          </cell>
          <cell r="CP184">
            <v>5.51951057948428</v>
          </cell>
          <cell r="CQ184">
            <v>5.00509664220357</v>
          </cell>
          <cell r="CR184">
            <v>1.44342713802803</v>
          </cell>
          <cell r="CS184">
            <v>1.44974612119152</v>
          </cell>
          <cell r="CT184">
            <v>1.45614789050557</v>
          </cell>
          <cell r="CU184">
            <v>1.43702829796571</v>
          </cell>
          <cell r="CV184">
            <v>1.42372504830223</v>
          </cell>
          <cell r="CW184">
            <v>1.45480946230361</v>
          </cell>
          <cell r="CX184">
            <v>1.44458409207863</v>
          </cell>
          <cell r="CY184">
            <v>1.45397707767929</v>
          </cell>
          <cell r="CZ184">
            <v>1.42170669567474</v>
          </cell>
          <cell r="DA184">
            <v>1.4241841640782</v>
          </cell>
          <cell r="DB184">
            <v>1.44179139669597</v>
          </cell>
          <cell r="DC184">
            <v>1.43230352248828</v>
          </cell>
          <cell r="DD184">
            <v>1.45087254408443</v>
          </cell>
          <cell r="DE184">
            <v>1.44656534386924</v>
          </cell>
          <cell r="DF184">
            <v>1.44440851464184</v>
          </cell>
          <cell r="DG184">
            <v>1.44440851464184</v>
          </cell>
          <cell r="DH184">
            <v>1.44440851464184</v>
          </cell>
          <cell r="DI184">
            <v>1.44440851464184</v>
          </cell>
          <cell r="DJ184">
            <v>1.44440851464184</v>
          </cell>
          <cell r="DK184">
            <v>1.44440851464184</v>
          </cell>
        </row>
        <row r="185">
          <cell r="A185">
            <v>1349.59916398069</v>
          </cell>
          <cell r="B185">
            <v>1303.11943154555</v>
          </cell>
          <cell r="C185">
            <v>1527.87147821834</v>
          </cell>
          <cell r="D185">
            <v>1710.58980116289</v>
          </cell>
          <cell r="E185">
            <v>1931.07914382687</v>
          </cell>
          <cell r="F185">
            <v>1637.9590948614</v>
          </cell>
          <cell r="G185">
            <v>1694.92045744497</v>
          </cell>
          <cell r="H185">
            <v>2093.80889456537</v>
          </cell>
          <cell r="I185">
            <v>1796.01024049192</v>
          </cell>
          <cell r="J185">
            <v>1900.98590762898</v>
          </cell>
          <cell r="K185">
            <v>1754.54258737036</v>
          </cell>
          <cell r="L185">
            <v>2064.12021941092</v>
          </cell>
          <cell r="M185">
            <v>2135.00013851476</v>
          </cell>
          <cell r="N185">
            <v>2021.66246770889</v>
          </cell>
          <cell r="O185">
            <v>2328.37210555294</v>
          </cell>
          <cell r="P185">
            <v>2100.42612545232</v>
          </cell>
          <cell r="Q185">
            <v>2174.19025713919</v>
          </cell>
          <cell r="R185">
            <v>2303.29474443948</v>
          </cell>
          <cell r="S185">
            <v>2836.7140603078</v>
          </cell>
          <cell r="T185">
            <v>2591.25374464206</v>
          </cell>
        </row>
        <row r="185">
          <cell r="Z185">
            <v>1349.59916398069</v>
          </cell>
          <cell r="AA185">
            <v>1303.11943154555</v>
          </cell>
          <cell r="AB185">
            <v>1527.87147821834</v>
          </cell>
          <cell r="AC185">
            <v>1710.58980116289</v>
          </cell>
          <cell r="AD185">
            <v>1931.07914382687</v>
          </cell>
          <cell r="AE185">
            <v>1637.9590948614</v>
          </cell>
          <cell r="AF185">
            <v>1694.92045744497</v>
          </cell>
          <cell r="AG185">
            <v>2093.80889456537</v>
          </cell>
          <cell r="AH185">
            <v>1796.01024049192</v>
          </cell>
          <cell r="AI185">
            <v>1900.98590762898</v>
          </cell>
          <cell r="AJ185">
            <v>1754.54258737036</v>
          </cell>
          <cell r="AK185">
            <v>2064.12021941092</v>
          </cell>
          <cell r="AL185">
            <v>2135.00013851476</v>
          </cell>
          <cell r="AM185">
            <v>2021.66246770889</v>
          </cell>
          <cell r="AN185">
            <v>2328.37210555294</v>
          </cell>
          <cell r="AO185">
            <v>2100.42612545232</v>
          </cell>
          <cell r="AP185">
            <v>2174.19025713919</v>
          </cell>
          <cell r="AQ185">
            <v>2303.29474443948</v>
          </cell>
          <cell r="AR185">
            <v>2836.7140603078</v>
          </cell>
          <cell r="AS185">
            <v>2591.25374464206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</row>
        <row r="185">
          <cell r="BX185">
            <v>2.91423197362822</v>
          </cell>
          <cell r="BY185">
            <v>3.2440267709972</v>
          </cell>
          <cell r="BZ185">
            <v>3.72561408021162</v>
          </cell>
          <cell r="CA185">
            <v>3.13168226812158</v>
          </cell>
          <cell r="CB185">
            <v>3.20613645889675</v>
          </cell>
          <cell r="CC185">
            <v>4.02100524446366</v>
          </cell>
          <cell r="CD185">
            <v>3.44896317440435</v>
          </cell>
          <cell r="CE185">
            <v>3.62522648946783</v>
          </cell>
          <cell r="CF185">
            <v>3.35980745233364</v>
          </cell>
          <cell r="CG185">
            <v>3.88315524328521</v>
          </cell>
          <cell r="CH185">
            <v>4.04998190779751</v>
          </cell>
          <cell r="CI185">
            <v>3.82747551078174</v>
          </cell>
          <cell r="CJ185">
            <v>4.38354119382194</v>
          </cell>
          <cell r="CK185">
            <v>3.95439561552106</v>
          </cell>
          <cell r="CL185">
            <v>4.09326865437285</v>
          </cell>
          <cell r="CM185">
            <v>4.33632896120198</v>
          </cell>
          <cell r="CN185">
            <v>5.34057804111174</v>
          </cell>
          <cell r="CO185">
            <v>4.87845886239318</v>
          </cell>
          <cell r="CP185">
            <v>4.56045443149686</v>
          </cell>
          <cell r="CQ185">
            <v>4.96062294600124</v>
          </cell>
          <cell r="CR185">
            <v>1.47172535101165</v>
          </cell>
          <cell r="CS185">
            <v>1.43125016708951</v>
          </cell>
          <cell r="CT185">
            <v>1.43638162413722</v>
          </cell>
          <cell r="CU185">
            <v>1.44466976732305</v>
          </cell>
          <cell r="CV185">
            <v>1.42006865912585</v>
          </cell>
          <cell r="CW185">
            <v>1.43295480824609</v>
          </cell>
          <cell r="CX185">
            <v>1.44835310385633</v>
          </cell>
          <cell r="CY185">
            <v>1.42662403455825</v>
          </cell>
          <cell r="CZ185">
            <v>1.42668267317686</v>
          </cell>
          <cell r="DA185">
            <v>1.43664970560531</v>
          </cell>
          <cell r="DB185">
            <v>1.43072662972299</v>
          </cell>
          <cell r="DC185">
            <v>1.456321865724</v>
          </cell>
          <cell r="DD185">
            <v>1.44428187116684</v>
          </cell>
          <cell r="DE185">
            <v>1.44711606012679</v>
          </cell>
          <cell r="DF185">
            <v>1.4552393548941</v>
          </cell>
          <cell r="DG185">
            <v>1.4552393548941</v>
          </cell>
          <cell r="DH185">
            <v>1.4552393548941</v>
          </cell>
          <cell r="DI185">
            <v>1.4552393548941</v>
          </cell>
          <cell r="DJ185">
            <v>1.4552393548941</v>
          </cell>
          <cell r="DK185">
            <v>1.4552393548941</v>
          </cell>
        </row>
        <row r="186">
          <cell r="A186">
            <v>1416.65878208575</v>
          </cell>
          <cell r="B186">
            <v>1503.92587790575</v>
          </cell>
          <cell r="C186">
            <v>1484.64596941475</v>
          </cell>
          <cell r="D186">
            <v>1649.00415978159</v>
          </cell>
          <cell r="E186">
            <v>1535.1855638111</v>
          </cell>
          <cell r="F186">
            <v>1851.99205035</v>
          </cell>
          <cell r="G186">
            <v>2123.65047190948</v>
          </cell>
          <cell r="H186">
            <v>2078.91475977432</v>
          </cell>
          <cell r="I186">
            <v>1867.2752393998</v>
          </cell>
          <cell r="J186">
            <v>2116.71991271082</v>
          </cell>
          <cell r="K186">
            <v>2208.20826849612</v>
          </cell>
          <cell r="L186">
            <v>1897.02530183241</v>
          </cell>
          <cell r="M186">
            <v>2140.21000538277</v>
          </cell>
          <cell r="N186">
            <v>1971.75534231348</v>
          </cell>
          <cell r="O186">
            <v>2017.72964281866</v>
          </cell>
          <cell r="P186">
            <v>2283.05602667238</v>
          </cell>
          <cell r="Q186">
            <v>2018.80995157845</v>
          </cell>
          <cell r="R186">
            <v>2085.1680194253</v>
          </cell>
          <cell r="S186">
            <v>2441.06268198469</v>
          </cell>
          <cell r="T186">
            <v>2701.9014709679</v>
          </cell>
        </row>
        <row r="186">
          <cell r="Z186">
            <v>1416.65878208575</v>
          </cell>
          <cell r="AA186">
            <v>1503.92587790575</v>
          </cell>
          <cell r="AB186">
            <v>1484.64596941475</v>
          </cell>
          <cell r="AC186">
            <v>1649.00415978159</v>
          </cell>
          <cell r="AD186">
            <v>1535.1855638111</v>
          </cell>
          <cell r="AE186">
            <v>1851.99205035</v>
          </cell>
          <cell r="AF186">
            <v>2123.65047190948</v>
          </cell>
          <cell r="AG186">
            <v>2078.91475977432</v>
          </cell>
          <cell r="AH186">
            <v>1867.2752393998</v>
          </cell>
          <cell r="AI186">
            <v>2116.71991271082</v>
          </cell>
          <cell r="AJ186">
            <v>2208.20826849612</v>
          </cell>
          <cell r="AK186">
            <v>1897.02530183241</v>
          </cell>
          <cell r="AL186">
            <v>2140.21000538277</v>
          </cell>
          <cell r="AM186">
            <v>1971.75534231348</v>
          </cell>
          <cell r="AN186">
            <v>2017.72964281866</v>
          </cell>
          <cell r="AO186">
            <v>2283.05602667238</v>
          </cell>
          <cell r="AP186">
            <v>2018.80995157845</v>
          </cell>
          <cell r="AQ186">
            <v>2085.1680194253</v>
          </cell>
          <cell r="AR186">
            <v>2441.06268198469</v>
          </cell>
          <cell r="AS186">
            <v>2701.9014709679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</row>
        <row r="186">
          <cell r="BX186">
            <v>2.76748371996583</v>
          </cell>
          <cell r="BY186">
            <v>3.09106269723578</v>
          </cell>
          <cell r="BZ186">
            <v>2.90167992645933</v>
          </cell>
          <cell r="CA186">
            <v>3.52559409125094</v>
          </cell>
          <cell r="CB186">
            <v>3.97340172678046</v>
          </cell>
          <cell r="CC186">
            <v>3.89210109892529</v>
          </cell>
          <cell r="CD186">
            <v>3.52509333750782</v>
          </cell>
          <cell r="CE186">
            <v>3.9737730409944</v>
          </cell>
          <cell r="CF186">
            <v>4.21989043181193</v>
          </cell>
          <cell r="CG186">
            <v>3.62624794191304</v>
          </cell>
          <cell r="CH186">
            <v>3.97822376764322</v>
          </cell>
          <cell r="CI186">
            <v>3.67741934402028</v>
          </cell>
          <cell r="CJ186">
            <v>3.83782008435292</v>
          </cell>
          <cell r="CK186">
            <v>4.34248379313406</v>
          </cell>
          <cell r="CL186">
            <v>3.83987488424664</v>
          </cell>
          <cell r="CM186">
            <v>3.9660911622539</v>
          </cell>
          <cell r="CN186">
            <v>4.64302014961635</v>
          </cell>
          <cell r="CO186">
            <v>5.13914823431834</v>
          </cell>
          <cell r="CP186">
            <v>4.83339067065373</v>
          </cell>
          <cell r="CQ186">
            <v>4.81973676404413</v>
          </cell>
          <cell r="CR186">
            <v>1.4544064921058</v>
          </cell>
          <cell r="CS186">
            <v>1.4646597525475</v>
          </cell>
          <cell r="CT186">
            <v>1.4697550610799</v>
          </cell>
          <cell r="CU186">
            <v>1.46157488810567</v>
          </cell>
          <cell r="CV186">
            <v>1.44950096242697</v>
          </cell>
          <cell r="CW186">
            <v>1.43917611941436</v>
          </cell>
          <cell r="CX186">
            <v>1.46429202760206</v>
          </cell>
          <cell r="CY186">
            <v>1.46338872792044</v>
          </cell>
          <cell r="CZ186">
            <v>1.45125875654541</v>
          </cell>
          <cell r="DA186">
            <v>1.45937691401538</v>
          </cell>
          <cell r="DB186">
            <v>1.43365941956815</v>
          </cell>
          <cell r="DC186">
            <v>1.43325268357671</v>
          </cell>
          <cell r="DD186">
            <v>1.47392137755914</v>
          </cell>
          <cell r="DE186">
            <v>1.46898379696075</v>
          </cell>
          <cell r="DF186">
            <v>1.44040791313263</v>
          </cell>
          <cell r="DG186">
            <v>1.44040791313263</v>
          </cell>
          <cell r="DH186">
            <v>1.44040791313263</v>
          </cell>
          <cell r="DI186">
            <v>1.44040791313263</v>
          </cell>
          <cell r="DJ186">
            <v>1.44040791313263</v>
          </cell>
          <cell r="DK186">
            <v>1.44040791313263</v>
          </cell>
        </row>
        <row r="187">
          <cell r="A187">
            <v>1369.45185229634</v>
          </cell>
          <cell r="B187">
            <v>1579.00598008604</v>
          </cell>
          <cell r="C187">
            <v>1702.5397460496</v>
          </cell>
          <cell r="D187">
            <v>1645.31626540418</v>
          </cell>
          <cell r="E187">
            <v>1774.61086099848</v>
          </cell>
          <cell r="F187">
            <v>1738.29803436483</v>
          </cell>
          <cell r="G187">
            <v>1540.12640502368</v>
          </cell>
          <cell r="H187">
            <v>1683.98831185324</v>
          </cell>
          <cell r="I187">
            <v>1895.00085460235</v>
          </cell>
          <cell r="J187">
            <v>2210.13259325246</v>
          </cell>
          <cell r="K187">
            <v>2223.59910155368</v>
          </cell>
          <cell r="L187">
            <v>2056.45773148182</v>
          </cell>
          <cell r="M187">
            <v>1991.20294206766</v>
          </cell>
          <cell r="N187">
            <v>2082.01910441511</v>
          </cell>
          <cell r="O187">
            <v>2422.1755899696</v>
          </cell>
          <cell r="P187">
            <v>2391.04715294404</v>
          </cell>
          <cell r="Q187">
            <v>2430.84563559254</v>
          </cell>
          <cell r="R187">
            <v>2545.23312654262</v>
          </cell>
          <cell r="S187">
            <v>2381.96879709512</v>
          </cell>
          <cell r="T187">
            <v>2719.98064116867</v>
          </cell>
        </row>
        <row r="187">
          <cell r="Z187">
            <v>1369.45185229634</v>
          </cell>
          <cell r="AA187">
            <v>1579.00598008604</v>
          </cell>
          <cell r="AB187">
            <v>1702.5397460496</v>
          </cell>
          <cell r="AC187">
            <v>1645.31626540418</v>
          </cell>
          <cell r="AD187">
            <v>1774.61086099848</v>
          </cell>
          <cell r="AE187">
            <v>1738.29803436483</v>
          </cell>
          <cell r="AF187">
            <v>1540.12640502368</v>
          </cell>
          <cell r="AG187">
            <v>1683.98831185324</v>
          </cell>
          <cell r="AH187">
            <v>1895.00085460235</v>
          </cell>
          <cell r="AI187">
            <v>2210.13259325246</v>
          </cell>
          <cell r="AJ187">
            <v>2223.59910155368</v>
          </cell>
          <cell r="AK187">
            <v>2056.45773148182</v>
          </cell>
          <cell r="AL187">
            <v>1991.20294206766</v>
          </cell>
          <cell r="AM187">
            <v>2082.01910441511</v>
          </cell>
          <cell r="AN187">
            <v>2422.1755899696</v>
          </cell>
          <cell r="AO187">
            <v>2391.04715294404</v>
          </cell>
          <cell r="AP187">
            <v>2430.84563559254</v>
          </cell>
          <cell r="AQ187">
            <v>2545.23312654262</v>
          </cell>
          <cell r="AR187">
            <v>2381.96879709512</v>
          </cell>
          <cell r="AS187">
            <v>2719.98064116867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</row>
        <row r="187">
          <cell r="BX187">
            <v>3.20357408439363</v>
          </cell>
          <cell r="BY187">
            <v>3.09552546426418</v>
          </cell>
          <cell r="BZ187">
            <v>3.39569839945547</v>
          </cell>
          <cell r="CA187">
            <v>3.26299138682164</v>
          </cell>
          <cell r="CB187">
            <v>2.89995238803527</v>
          </cell>
          <cell r="CC187">
            <v>3.17073448861173</v>
          </cell>
          <cell r="CD187">
            <v>3.65282497005225</v>
          </cell>
          <cell r="CE187">
            <v>4.22349767001841</v>
          </cell>
          <cell r="CF187">
            <v>4.20043785805495</v>
          </cell>
          <cell r="CG187">
            <v>3.888074264045</v>
          </cell>
          <cell r="CH187">
            <v>3.81952353143624</v>
          </cell>
          <cell r="CI187">
            <v>3.93289174089269</v>
          </cell>
          <cell r="CJ187">
            <v>4.60038814353113</v>
          </cell>
          <cell r="CK187">
            <v>4.54126654507557</v>
          </cell>
          <cell r="CL187">
            <v>4.61685498237338</v>
          </cell>
          <cell r="CM187">
            <v>4.83410878482856</v>
          </cell>
          <cell r="CN187">
            <v>4.52402421104203</v>
          </cell>
          <cell r="CO187">
            <v>5.16600313539764</v>
          </cell>
          <cell r="CP187">
            <v>5.46583421976191</v>
          </cell>
          <cell r="CQ187">
            <v>4.97020031086841</v>
          </cell>
          <cell r="CR187">
            <v>1.45241597995613</v>
          </cell>
          <cell r="CS187">
            <v>1.44414312559158</v>
          </cell>
          <cell r="CT187">
            <v>1.45602765288111</v>
          </cell>
          <cell r="CU187">
            <v>1.45620375205002</v>
          </cell>
          <cell r="CV187">
            <v>1.43179605266447</v>
          </cell>
          <cell r="CW187">
            <v>1.45953813649559</v>
          </cell>
          <cell r="CX187">
            <v>1.45503230147302</v>
          </cell>
          <cell r="CY187">
            <v>1.45507819225732</v>
          </cell>
          <cell r="CZ187">
            <v>1.42130630562894</v>
          </cell>
          <cell r="DA187">
            <v>1.43368323196124</v>
          </cell>
          <cell r="DB187">
            <v>1.45033745025924</v>
          </cell>
          <cell r="DC187">
            <v>1.44908002999961</v>
          </cell>
          <cell r="DD187">
            <v>1.42828038139129</v>
          </cell>
          <cell r="DE187">
            <v>1.45037349251055</v>
          </cell>
          <cell r="DF187">
            <v>1.44250817533678</v>
          </cell>
          <cell r="DG187">
            <v>1.44250817533678</v>
          </cell>
          <cell r="DH187">
            <v>1.44250817533678</v>
          </cell>
          <cell r="DI187">
            <v>1.44250817533678</v>
          </cell>
          <cell r="DJ187">
            <v>1.44250817533678</v>
          </cell>
          <cell r="DK187">
            <v>1.44250817533678</v>
          </cell>
        </row>
        <row r="188">
          <cell r="A188">
            <v>1431.1806085081</v>
          </cell>
          <cell r="B188">
            <v>1427.19598433887</v>
          </cell>
          <cell r="C188">
            <v>1412.33024325176</v>
          </cell>
          <cell r="D188">
            <v>1878.98231374035</v>
          </cell>
          <cell r="E188">
            <v>1843.91394003447</v>
          </cell>
          <cell r="F188">
            <v>1750.29591457377</v>
          </cell>
          <cell r="G188">
            <v>1500.9047047399</v>
          </cell>
          <cell r="H188">
            <v>1809.22460278511</v>
          </cell>
          <cell r="I188">
            <v>1909.65212834198</v>
          </cell>
          <cell r="J188">
            <v>2004.11537929275</v>
          </cell>
          <cell r="K188">
            <v>1958.91903874002</v>
          </cell>
          <cell r="L188">
            <v>1907.12770822958</v>
          </cell>
          <cell r="M188">
            <v>1966.75766294599</v>
          </cell>
          <cell r="N188">
            <v>1786.04801194906</v>
          </cell>
          <cell r="O188">
            <v>2397.84871246592</v>
          </cell>
          <cell r="P188">
            <v>2684.3922068123</v>
          </cell>
          <cell r="Q188">
            <v>2350.081762407</v>
          </cell>
          <cell r="R188">
            <v>2280.92688720944</v>
          </cell>
          <cell r="S188">
            <v>2441.8981503056</v>
          </cell>
          <cell r="T188">
            <v>2473.22632550606</v>
          </cell>
        </row>
        <row r="188">
          <cell r="Z188">
            <v>1431.1806085081</v>
          </cell>
          <cell r="AA188">
            <v>1427.19598433887</v>
          </cell>
          <cell r="AB188">
            <v>1412.33024325176</v>
          </cell>
          <cell r="AC188">
            <v>1878.98231374035</v>
          </cell>
          <cell r="AD188">
            <v>1843.91394003447</v>
          </cell>
          <cell r="AE188">
            <v>1750.29591457377</v>
          </cell>
          <cell r="AF188">
            <v>1500.9047047399</v>
          </cell>
          <cell r="AG188">
            <v>1809.22460278511</v>
          </cell>
          <cell r="AH188">
            <v>1909.65212834198</v>
          </cell>
          <cell r="AI188">
            <v>2004.11537929275</v>
          </cell>
          <cell r="AJ188">
            <v>1958.91903874002</v>
          </cell>
          <cell r="AK188">
            <v>1907.12770822958</v>
          </cell>
          <cell r="AL188">
            <v>1966.75766294599</v>
          </cell>
          <cell r="AM188">
            <v>1786.04801194906</v>
          </cell>
          <cell r="AN188">
            <v>2397.84871246592</v>
          </cell>
          <cell r="AO188">
            <v>2684.3922068123</v>
          </cell>
          <cell r="AP188">
            <v>2350.081762407</v>
          </cell>
          <cell r="AQ188">
            <v>2280.92688720944</v>
          </cell>
          <cell r="AR188">
            <v>2441.8981503056</v>
          </cell>
          <cell r="AS188">
            <v>2473.22632550606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</row>
        <row r="188">
          <cell r="BX188">
            <v>2.60547382849145</v>
          </cell>
          <cell r="BY188">
            <v>3.51431492041415</v>
          </cell>
          <cell r="BZ188">
            <v>3.47305837008292</v>
          </cell>
          <cell r="CA188">
            <v>3.32258240673031</v>
          </cell>
          <cell r="CB188">
            <v>2.87343116359365</v>
          </cell>
          <cell r="CC188">
            <v>3.42215207210989</v>
          </cell>
          <cell r="CD188">
            <v>3.58805129914045</v>
          </cell>
          <cell r="CE188">
            <v>3.80536901816234</v>
          </cell>
          <cell r="CF188">
            <v>3.74759986014</v>
          </cell>
          <cell r="CG188">
            <v>3.63311450142976</v>
          </cell>
          <cell r="CH188">
            <v>3.73445698204149</v>
          </cell>
          <cell r="CI188">
            <v>3.43058368153304</v>
          </cell>
          <cell r="CJ188">
            <v>4.54068995958704</v>
          </cell>
          <cell r="CK188">
            <v>5.08330349521146</v>
          </cell>
          <cell r="CL188">
            <v>4.45023600000024</v>
          </cell>
          <cell r="CM188">
            <v>4.31928076256864</v>
          </cell>
          <cell r="CN188">
            <v>4.62410424635345</v>
          </cell>
          <cell r="CO188">
            <v>4.68342889425362</v>
          </cell>
          <cell r="CP188">
            <v>5.12099210721337</v>
          </cell>
          <cell r="CQ188">
            <v>5.31037926689935</v>
          </cell>
          <cell r="CR188">
            <v>1.44493233561021</v>
          </cell>
          <cell r="CS188">
            <v>1.45218588252597</v>
          </cell>
          <cell r="CT188">
            <v>1.48510335602085</v>
          </cell>
          <cell r="CU188">
            <v>1.46483649489412</v>
          </cell>
          <cell r="CV188">
            <v>1.45457359925467</v>
          </cell>
          <cell r="CW188">
            <v>1.44325427808541</v>
          </cell>
          <cell r="CX188">
            <v>1.43106531881423</v>
          </cell>
          <cell r="CY188">
            <v>1.44843935313541</v>
          </cell>
          <cell r="CZ188">
            <v>1.45815184987641</v>
          </cell>
          <cell r="DA188">
            <v>1.44288951750782</v>
          </cell>
          <cell r="DB188">
            <v>1.4320903181482</v>
          </cell>
          <cell r="DC188">
            <v>1.43816205565523</v>
          </cell>
          <cell r="DD188">
            <v>1.44288103589575</v>
          </cell>
          <cell r="DE188">
            <v>1.42637016868549</v>
          </cell>
          <cell r="DF188">
            <v>1.4467952196193</v>
          </cell>
          <cell r="DG188">
            <v>1.4467952196193</v>
          </cell>
          <cell r="DH188">
            <v>1.4467952196193</v>
          </cell>
          <cell r="DI188">
            <v>1.4467952196193</v>
          </cell>
          <cell r="DJ188">
            <v>1.4467952196193</v>
          </cell>
          <cell r="DK188">
            <v>1.4467952196193</v>
          </cell>
        </row>
        <row r="189">
          <cell r="A189">
            <v>1527.28664758669</v>
          </cell>
          <cell r="B189">
            <v>1551.42301315495</v>
          </cell>
          <cell r="C189">
            <v>1540.66283015005</v>
          </cell>
          <cell r="D189">
            <v>1473.55070179225</v>
          </cell>
          <cell r="E189">
            <v>1674.9432098248</v>
          </cell>
          <cell r="F189">
            <v>1611.79079821896</v>
          </cell>
          <cell r="G189">
            <v>1660.62588997999</v>
          </cell>
          <cell r="H189">
            <v>1689.26891887832</v>
          </cell>
          <cell r="I189">
            <v>1785.34479675104</v>
          </cell>
          <cell r="J189">
            <v>2096.41981588622</v>
          </cell>
          <cell r="K189">
            <v>2210.49007400753</v>
          </cell>
          <cell r="L189">
            <v>1890.52056721125</v>
          </cell>
          <cell r="M189">
            <v>2089.58125631983</v>
          </cell>
          <cell r="N189">
            <v>2283.21927502885</v>
          </cell>
          <cell r="O189">
            <v>2354.05337269492</v>
          </cell>
          <cell r="P189">
            <v>2571.80994818347</v>
          </cell>
          <cell r="Q189">
            <v>2365.88799722871</v>
          </cell>
          <cell r="R189">
            <v>2440.64589945069</v>
          </cell>
          <cell r="S189">
            <v>2331.35784660766</v>
          </cell>
          <cell r="T189">
            <v>2459.71666085059</v>
          </cell>
        </row>
        <row r="189">
          <cell r="Z189">
            <v>1527.28664758669</v>
          </cell>
          <cell r="AA189">
            <v>1551.42301315495</v>
          </cell>
          <cell r="AB189">
            <v>1540.66283015005</v>
          </cell>
          <cell r="AC189">
            <v>1473.55070179225</v>
          </cell>
          <cell r="AD189">
            <v>1674.9432098248</v>
          </cell>
          <cell r="AE189">
            <v>1611.79079821896</v>
          </cell>
          <cell r="AF189">
            <v>1660.62588997999</v>
          </cell>
          <cell r="AG189">
            <v>1689.26891887832</v>
          </cell>
          <cell r="AH189">
            <v>1785.34479675104</v>
          </cell>
          <cell r="AI189">
            <v>2096.41981588622</v>
          </cell>
          <cell r="AJ189">
            <v>2210.49007400753</v>
          </cell>
          <cell r="AK189">
            <v>1890.52056721125</v>
          </cell>
          <cell r="AL189">
            <v>2089.58125631983</v>
          </cell>
          <cell r="AM189">
            <v>2283.21927502885</v>
          </cell>
          <cell r="AN189">
            <v>2354.05337269492</v>
          </cell>
          <cell r="AO189">
            <v>2571.80994818347</v>
          </cell>
          <cell r="AP189">
            <v>2365.88799722871</v>
          </cell>
          <cell r="AQ189">
            <v>2440.64589945069</v>
          </cell>
          <cell r="AR189">
            <v>2331.35784660766</v>
          </cell>
          <cell r="AS189">
            <v>2459.71666085059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</row>
        <row r="189">
          <cell r="BX189">
            <v>2.92658318030809</v>
          </cell>
          <cell r="BY189">
            <v>2.80117671525773</v>
          </cell>
          <cell r="BZ189">
            <v>3.16821479735822</v>
          </cell>
          <cell r="CA189">
            <v>3.06852058423171</v>
          </cell>
          <cell r="CB189">
            <v>3.18946819963805</v>
          </cell>
          <cell r="CC189">
            <v>3.20903868129893</v>
          </cell>
          <cell r="CD189">
            <v>3.41042175346426</v>
          </cell>
          <cell r="CE189">
            <v>3.96794796661865</v>
          </cell>
          <cell r="CF189">
            <v>4.20444642869694</v>
          </cell>
          <cell r="CG189">
            <v>3.60399296070666</v>
          </cell>
          <cell r="CH189">
            <v>3.95400652616314</v>
          </cell>
          <cell r="CI189">
            <v>4.34878600966788</v>
          </cell>
          <cell r="CJ189">
            <v>4.42761659333784</v>
          </cell>
          <cell r="CK189">
            <v>4.83718361425792</v>
          </cell>
          <cell r="CL189">
            <v>4.44987572330045</v>
          </cell>
          <cell r="CM189">
            <v>4.59048397466828</v>
          </cell>
          <cell r="CN189">
            <v>4.38492975833908</v>
          </cell>
          <cell r="CO189">
            <v>4.62635317823061</v>
          </cell>
          <cell r="CP189">
            <v>4.707930135381</v>
          </cell>
          <cell r="CQ189">
            <v>5.59199041236345</v>
          </cell>
          <cell r="CR189">
            <v>1.42392404736276</v>
          </cell>
          <cell r="CS189">
            <v>1.44580534085394</v>
          </cell>
          <cell r="CT189">
            <v>1.44229423704992</v>
          </cell>
          <cell r="CU189">
            <v>1.44122474972746</v>
          </cell>
          <cell r="CV189">
            <v>1.44841363350607</v>
          </cell>
          <cell r="CW189">
            <v>1.4390860609806</v>
          </cell>
          <cell r="CX189">
            <v>1.42646350042437</v>
          </cell>
          <cell r="CY189">
            <v>1.44221821048627</v>
          </cell>
          <cell r="CZ189">
            <v>1.43423774568894</v>
          </cell>
          <cell r="DA189">
            <v>1.44750283578677</v>
          </cell>
          <cell r="DB189">
            <v>1.44041249942592</v>
          </cell>
          <cell r="DC189">
            <v>1.43715830185831</v>
          </cell>
          <cell r="DD189">
            <v>1.44786816016112</v>
          </cell>
          <cell r="DE189">
            <v>1.43842333472954</v>
          </cell>
          <cell r="DF189">
            <v>1.45664403389376</v>
          </cell>
          <cell r="DG189">
            <v>1.45664403389376</v>
          </cell>
          <cell r="DH189">
            <v>1.45664403389376</v>
          </cell>
          <cell r="DI189">
            <v>1.45664403389376</v>
          </cell>
          <cell r="DJ189">
            <v>1.45664403389376</v>
          </cell>
          <cell r="DK189">
            <v>1.45664403389376</v>
          </cell>
        </row>
        <row r="190">
          <cell r="A190">
            <v>1437.26555731119</v>
          </cell>
          <cell r="B190">
            <v>1299.97443894308</v>
          </cell>
          <cell r="C190">
            <v>1550.15906059417</v>
          </cell>
          <cell r="D190">
            <v>1716.83915116933</v>
          </cell>
          <cell r="E190">
            <v>1763.09542743816</v>
          </cell>
          <cell r="F190">
            <v>1652.89108915521</v>
          </cell>
          <cell r="G190">
            <v>1978.83056271232</v>
          </cell>
          <cell r="H190">
            <v>2068.30947554824</v>
          </cell>
          <cell r="I190">
            <v>1769.86180047033</v>
          </cell>
          <cell r="J190">
            <v>2034.08774046835</v>
          </cell>
          <cell r="K190">
            <v>1947.90860501855</v>
          </cell>
          <cell r="L190">
            <v>1991.50911993395</v>
          </cell>
          <cell r="M190">
            <v>2081.13228355589</v>
          </cell>
          <cell r="N190">
            <v>2092.67719448509</v>
          </cell>
          <cell r="O190">
            <v>2279.84440435097</v>
          </cell>
          <cell r="P190">
            <v>2300.11368588632</v>
          </cell>
          <cell r="Q190">
            <v>1996.2067052614</v>
          </cell>
          <cell r="R190">
            <v>2325.32277586398</v>
          </cell>
          <cell r="S190">
            <v>2248.53457844598</v>
          </cell>
          <cell r="T190">
            <v>2500.57682121776</v>
          </cell>
        </row>
        <row r="190">
          <cell r="Z190">
            <v>1437.26555731119</v>
          </cell>
          <cell r="AA190">
            <v>1299.97443894308</v>
          </cell>
          <cell r="AB190">
            <v>1550.15906059417</v>
          </cell>
          <cell r="AC190">
            <v>1716.83915116933</v>
          </cell>
          <cell r="AD190">
            <v>1763.09542743816</v>
          </cell>
          <cell r="AE190">
            <v>1652.89108915521</v>
          </cell>
          <cell r="AF190">
            <v>1978.83056271232</v>
          </cell>
          <cell r="AG190">
            <v>2068.30947554824</v>
          </cell>
          <cell r="AH190">
            <v>1769.86180047033</v>
          </cell>
          <cell r="AI190">
            <v>2034.08774046835</v>
          </cell>
          <cell r="AJ190">
            <v>1947.90860501855</v>
          </cell>
          <cell r="AK190">
            <v>1991.50911993395</v>
          </cell>
          <cell r="AL190">
            <v>2081.13228355589</v>
          </cell>
          <cell r="AM190">
            <v>2092.67719448509</v>
          </cell>
          <cell r="AN190">
            <v>2279.84440435097</v>
          </cell>
          <cell r="AO190">
            <v>2300.11368588632</v>
          </cell>
          <cell r="AP190">
            <v>1996.2067052614</v>
          </cell>
          <cell r="AQ190">
            <v>2325.32277586398</v>
          </cell>
          <cell r="AR190">
            <v>2248.53457844598</v>
          </cell>
          <cell r="AS190">
            <v>2500.57682121776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</row>
        <row r="190">
          <cell r="BX190">
            <v>2.94216199779211</v>
          </cell>
          <cell r="BY190">
            <v>3.28536114524532</v>
          </cell>
          <cell r="BZ190">
            <v>3.3308357704256</v>
          </cell>
          <cell r="CA190">
            <v>3.18841312579847</v>
          </cell>
          <cell r="CB190">
            <v>3.71465400527513</v>
          </cell>
          <cell r="CC190">
            <v>3.97204716658159</v>
          </cell>
          <cell r="CD190">
            <v>3.29122325462603</v>
          </cell>
          <cell r="CE190">
            <v>3.7754486255729</v>
          </cell>
          <cell r="CF190">
            <v>3.71477775977063</v>
          </cell>
          <cell r="CG190">
            <v>3.76198454486895</v>
          </cell>
          <cell r="CH190">
            <v>3.96021537488307</v>
          </cell>
          <cell r="CI190">
            <v>4.05305459891935</v>
          </cell>
          <cell r="CJ190">
            <v>4.31247311688184</v>
          </cell>
          <cell r="CK190">
            <v>4.35081377361827</v>
          </cell>
          <cell r="CL190">
            <v>3.77595406763285</v>
          </cell>
          <cell r="CM190">
            <v>4.39849839745585</v>
          </cell>
          <cell r="CN190">
            <v>4.25324855653383</v>
          </cell>
          <cell r="CO190">
            <v>4.73000275703874</v>
          </cell>
          <cell r="CP190">
            <v>4.93281802770693</v>
          </cell>
          <cell r="CQ190">
            <v>4.82373033070325</v>
          </cell>
          <cell r="CR190">
            <v>1.42746301329839</v>
          </cell>
          <cell r="CS190">
            <v>1.41451939870063</v>
          </cell>
          <cell r="CT190">
            <v>1.44350009554288</v>
          </cell>
          <cell r="CU190">
            <v>1.43170528272684</v>
          </cell>
          <cell r="CV190">
            <v>1.45020612370817</v>
          </cell>
          <cell r="CW190">
            <v>1.4202892030428</v>
          </cell>
          <cell r="CX190">
            <v>1.45947740725601</v>
          </cell>
          <cell r="CY190">
            <v>1.42661984241961</v>
          </cell>
          <cell r="CZ190">
            <v>1.47329307813721</v>
          </cell>
          <cell r="DA190">
            <v>1.47607441585175</v>
          </cell>
          <cell r="DB190">
            <v>1.43662319774681</v>
          </cell>
          <cell r="DC190">
            <v>1.45034869351706</v>
          </cell>
          <cell r="DD190">
            <v>1.43975308006654</v>
          </cell>
          <cell r="DE190">
            <v>1.41457807605161</v>
          </cell>
          <cell r="DF190">
            <v>1.44839141803919</v>
          </cell>
          <cell r="DG190">
            <v>1.44839141803919</v>
          </cell>
          <cell r="DH190">
            <v>1.44839141803919</v>
          </cell>
          <cell r="DI190">
            <v>1.44839141803919</v>
          </cell>
          <cell r="DJ190">
            <v>1.44839141803919</v>
          </cell>
          <cell r="DK190">
            <v>1.44839141803919</v>
          </cell>
        </row>
        <row r="191">
          <cell r="A191">
            <v>1734.75043643217</v>
          </cell>
          <cell r="B191">
            <v>1451.45785945001</v>
          </cell>
          <cell r="C191">
            <v>1348.04327504057</v>
          </cell>
          <cell r="D191">
            <v>1527.42822084151</v>
          </cell>
          <cell r="E191">
            <v>1448.86646691421</v>
          </cell>
          <cell r="F191">
            <v>1952.42868049707</v>
          </cell>
          <cell r="G191">
            <v>1694.21227642881</v>
          </cell>
          <cell r="H191">
            <v>1967.58276635452</v>
          </cell>
          <cell r="I191">
            <v>1895.72604527799</v>
          </cell>
          <cell r="J191">
            <v>2115.91254306229</v>
          </cell>
          <cell r="K191">
            <v>1854.81714714875</v>
          </cell>
          <cell r="L191">
            <v>1873.65573134282</v>
          </cell>
          <cell r="M191">
            <v>2111.54067985589</v>
          </cell>
          <cell r="N191">
            <v>2069.7341032326</v>
          </cell>
          <cell r="O191">
            <v>2308.23642010815</v>
          </cell>
          <cell r="P191">
            <v>2104.58551117887</v>
          </cell>
          <cell r="Q191">
            <v>2578.82860262994</v>
          </cell>
          <cell r="R191">
            <v>2098.99674241623</v>
          </cell>
          <cell r="S191">
            <v>2285.23602818254</v>
          </cell>
          <cell r="T191">
            <v>2569.68208873043</v>
          </cell>
        </row>
        <row r="191">
          <cell r="Z191">
            <v>1734.75043643217</v>
          </cell>
          <cell r="AA191">
            <v>1451.45785945001</v>
          </cell>
          <cell r="AB191">
            <v>1348.04327504057</v>
          </cell>
          <cell r="AC191">
            <v>1527.42822084151</v>
          </cell>
          <cell r="AD191">
            <v>1448.86646691421</v>
          </cell>
          <cell r="AE191">
            <v>1952.42868049707</v>
          </cell>
          <cell r="AF191">
            <v>1694.21227642881</v>
          </cell>
          <cell r="AG191">
            <v>1967.58276635452</v>
          </cell>
          <cell r="AH191">
            <v>1895.72604527799</v>
          </cell>
          <cell r="AI191">
            <v>2115.91254306229</v>
          </cell>
          <cell r="AJ191">
            <v>1854.81714714875</v>
          </cell>
          <cell r="AK191">
            <v>1873.65573134282</v>
          </cell>
          <cell r="AL191">
            <v>2111.54067985589</v>
          </cell>
          <cell r="AM191">
            <v>2069.7341032326</v>
          </cell>
          <cell r="AN191">
            <v>2308.23642010815</v>
          </cell>
          <cell r="AO191">
            <v>2104.58551117887</v>
          </cell>
          <cell r="AP191">
            <v>2578.82860262994</v>
          </cell>
          <cell r="AQ191">
            <v>2098.99674241623</v>
          </cell>
          <cell r="AR191">
            <v>2285.23602818254</v>
          </cell>
          <cell r="AS191">
            <v>2569.68208873043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</row>
        <row r="191">
          <cell r="BX191">
            <v>2.55134407537302</v>
          </cell>
          <cell r="BY191">
            <v>2.90643051552034</v>
          </cell>
          <cell r="BZ191">
            <v>2.74641670421166</v>
          </cell>
          <cell r="CA191">
            <v>3.68152262702002</v>
          </cell>
          <cell r="CB191">
            <v>3.18243588000032</v>
          </cell>
          <cell r="CC191">
            <v>3.70979599777161</v>
          </cell>
          <cell r="CD191">
            <v>3.60389568169221</v>
          </cell>
          <cell r="CE191">
            <v>4.04182792370789</v>
          </cell>
          <cell r="CF191">
            <v>3.54481167389721</v>
          </cell>
          <cell r="CG191">
            <v>3.62071674690291</v>
          </cell>
          <cell r="CH191">
            <v>4.00347011262384</v>
          </cell>
          <cell r="CI191">
            <v>3.87924520189453</v>
          </cell>
          <cell r="CJ191">
            <v>4.38711000138126</v>
          </cell>
          <cell r="CK191">
            <v>4.00004439078311</v>
          </cell>
          <cell r="CL191">
            <v>4.90140639662716</v>
          </cell>
          <cell r="CM191">
            <v>3.98942219319521</v>
          </cell>
          <cell r="CN191">
            <v>4.34339470056827</v>
          </cell>
          <cell r="CO191">
            <v>4.88402223170508</v>
          </cell>
          <cell r="CP191">
            <v>4.97085527235597</v>
          </cell>
          <cell r="CQ191">
            <v>5.58687165933762</v>
          </cell>
          <cell r="CR191">
            <v>1.45329899872358</v>
          </cell>
          <cell r="CS191">
            <v>1.4384014121078</v>
          </cell>
          <cell r="CT191">
            <v>1.44757787957178</v>
          </cell>
          <cell r="CU191">
            <v>1.43981933484185</v>
          </cell>
          <cell r="CV191">
            <v>1.44533681416251</v>
          </cell>
          <cell r="CW191">
            <v>1.4529639539183</v>
          </cell>
          <cell r="CX191">
            <v>1.45852976923686</v>
          </cell>
          <cell r="CY191">
            <v>1.45308198059349</v>
          </cell>
          <cell r="CZ191">
            <v>1.44115436344269</v>
          </cell>
          <cell r="DA191">
            <v>1.43425716664504</v>
          </cell>
          <cell r="DB191">
            <v>1.43355734566268</v>
          </cell>
          <cell r="DC191">
            <v>1.41775889481907</v>
          </cell>
          <cell r="DD191">
            <v>1.44500715523459</v>
          </cell>
          <cell r="DE191">
            <v>1.46175456752482</v>
          </cell>
          <cell r="DF191">
            <v>1.44148092834817</v>
          </cell>
          <cell r="DG191">
            <v>1.44148092834817</v>
          </cell>
          <cell r="DH191">
            <v>1.44148092834817</v>
          </cell>
          <cell r="DI191">
            <v>1.44148092834817</v>
          </cell>
          <cell r="DJ191">
            <v>1.44148092834817</v>
          </cell>
          <cell r="DK191">
            <v>1.44148092834817</v>
          </cell>
        </row>
        <row r="192">
          <cell r="A192">
            <v>1271.14608354309</v>
          </cell>
          <cell r="B192">
            <v>1460.00631752687</v>
          </cell>
          <cell r="C192">
            <v>1423.77787768302</v>
          </cell>
          <cell r="D192">
            <v>1785.71928472374</v>
          </cell>
          <cell r="E192">
            <v>1638.27250164347</v>
          </cell>
          <cell r="F192">
            <v>1833.83435307171</v>
          </cell>
          <cell r="G192">
            <v>1847.88728634558</v>
          </cell>
          <cell r="H192">
            <v>2105.46138446244</v>
          </cell>
          <cell r="I192">
            <v>1801.213207374</v>
          </cell>
          <cell r="J192">
            <v>1782.08555022668</v>
          </cell>
          <cell r="K192">
            <v>1891.86529017643</v>
          </cell>
          <cell r="L192">
            <v>2255.48520029264</v>
          </cell>
          <cell r="M192">
            <v>2157.38790236468</v>
          </cell>
          <cell r="N192">
            <v>2418.73161612032</v>
          </cell>
          <cell r="O192">
            <v>2231.63124776977</v>
          </cell>
          <cell r="P192">
            <v>2364.0867059333</v>
          </cell>
          <cell r="Q192">
            <v>2447.63687624023</v>
          </cell>
          <cell r="R192">
            <v>2437.85896973374</v>
          </cell>
          <cell r="S192">
            <v>2555.95321836219</v>
          </cell>
          <cell r="T192">
            <v>2815.88566738252</v>
          </cell>
        </row>
        <row r="192">
          <cell r="Z192">
            <v>1271.14608354309</v>
          </cell>
          <cell r="AA192">
            <v>1460.00631752687</v>
          </cell>
          <cell r="AB192">
            <v>1423.77787768302</v>
          </cell>
          <cell r="AC192">
            <v>1785.71928472374</v>
          </cell>
          <cell r="AD192">
            <v>1638.27250164347</v>
          </cell>
          <cell r="AE192">
            <v>1833.83435307171</v>
          </cell>
          <cell r="AF192">
            <v>1847.88728634558</v>
          </cell>
          <cell r="AG192">
            <v>2105.46138446244</v>
          </cell>
          <cell r="AH192">
            <v>1801.213207374</v>
          </cell>
          <cell r="AI192">
            <v>1782.08555022668</v>
          </cell>
          <cell r="AJ192">
            <v>1891.86529017643</v>
          </cell>
          <cell r="AK192">
            <v>2255.48520029264</v>
          </cell>
          <cell r="AL192">
            <v>2157.38790236468</v>
          </cell>
          <cell r="AM192">
            <v>2418.73161612032</v>
          </cell>
          <cell r="AN192">
            <v>2231.63124776977</v>
          </cell>
          <cell r="AO192">
            <v>2364.0867059333</v>
          </cell>
          <cell r="AP192">
            <v>2447.63687624023</v>
          </cell>
          <cell r="AQ192">
            <v>2437.85896973374</v>
          </cell>
          <cell r="AR192">
            <v>2555.95321836219</v>
          </cell>
          <cell r="AS192">
            <v>2815.88566738252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</row>
        <row r="192">
          <cell r="BX192">
            <v>2.68688648399766</v>
          </cell>
          <cell r="BY192">
            <v>3.37032967954567</v>
          </cell>
          <cell r="BZ192">
            <v>3.10392903095264</v>
          </cell>
          <cell r="CA192">
            <v>3.47098536745571</v>
          </cell>
          <cell r="CB192">
            <v>3.47462991617195</v>
          </cell>
          <cell r="CC192">
            <v>4.01112702996616</v>
          </cell>
          <cell r="CD192">
            <v>3.42829570167471</v>
          </cell>
          <cell r="CE192">
            <v>3.41126402843932</v>
          </cell>
          <cell r="CF192">
            <v>3.57249298129622</v>
          </cell>
          <cell r="CG192">
            <v>4.22381514015543</v>
          </cell>
          <cell r="CH192">
            <v>4.04978056783202</v>
          </cell>
          <cell r="CI192">
            <v>4.56079944876019</v>
          </cell>
          <cell r="CJ192">
            <v>4.22742351073106</v>
          </cell>
          <cell r="CK192">
            <v>4.4783365226925</v>
          </cell>
          <cell r="CL192">
            <v>4.63660727402477</v>
          </cell>
          <cell r="CM192">
            <v>4.61808479102379</v>
          </cell>
          <cell r="CN192">
            <v>4.84179307779068</v>
          </cell>
          <cell r="CO192">
            <v>5.33418829195907</v>
          </cell>
          <cell r="CP192">
            <v>4.04056857275078</v>
          </cell>
          <cell r="CQ192">
            <v>4.97737167884667</v>
          </cell>
          <cell r="CR192">
            <v>1.414853440042</v>
          </cell>
          <cell r="CS192">
            <v>1.45113420812039</v>
          </cell>
          <cell r="CT192">
            <v>1.45177748741989</v>
          </cell>
          <cell r="CU192">
            <v>1.45160327539304</v>
          </cell>
          <cell r="CV192">
            <v>1.44604395524607</v>
          </cell>
          <cell r="CW192">
            <v>1.44748628275797</v>
          </cell>
          <cell r="CX192">
            <v>1.45704866884791</v>
          </cell>
          <cell r="CY192">
            <v>1.43809640322966</v>
          </cell>
          <cell r="CZ192">
            <v>1.43944138270325</v>
          </cell>
          <cell r="DA192">
            <v>1.43126598360619</v>
          </cell>
          <cell r="DB192">
            <v>1.45086151406383</v>
          </cell>
          <cell r="DC192">
            <v>1.46299288737898</v>
          </cell>
          <cell r="DD192">
            <v>1.45949927120735</v>
          </cell>
          <cell r="DE192">
            <v>1.45296061280986</v>
          </cell>
          <cell r="DF192">
            <v>1.44628476365041</v>
          </cell>
          <cell r="DG192">
            <v>1.44628476365041</v>
          </cell>
          <cell r="DH192">
            <v>1.44628476365041</v>
          </cell>
          <cell r="DI192">
            <v>1.44628476365041</v>
          </cell>
          <cell r="DJ192">
            <v>1.44628476365041</v>
          </cell>
          <cell r="DK192">
            <v>1.44628476365041</v>
          </cell>
        </row>
        <row r="193">
          <cell r="A193">
            <v>1601.97917679059</v>
          </cell>
          <cell r="B193">
            <v>1621.47959048809</v>
          </cell>
          <cell r="C193">
            <v>1498.97643266437</v>
          </cell>
          <cell r="D193">
            <v>1645.7094670132</v>
          </cell>
          <cell r="E193">
            <v>1611.4537663489</v>
          </cell>
          <cell r="F193">
            <v>1582.51341357533</v>
          </cell>
          <cell r="G193">
            <v>1558.10854739249</v>
          </cell>
          <cell r="H193">
            <v>1886.0972348223</v>
          </cell>
          <cell r="I193">
            <v>1721.729224939</v>
          </cell>
          <cell r="J193">
            <v>1977.67862548591</v>
          </cell>
          <cell r="K193">
            <v>2061.62086855141</v>
          </cell>
          <cell r="L193">
            <v>1678.87434382894</v>
          </cell>
          <cell r="M193">
            <v>2041.72534639876</v>
          </cell>
          <cell r="N193">
            <v>2223.28754766936</v>
          </cell>
          <cell r="O193">
            <v>2304.26889339289</v>
          </cell>
          <cell r="P193">
            <v>2322.23297325757</v>
          </cell>
          <cell r="Q193">
            <v>2500.17787888206</v>
          </cell>
          <cell r="R193">
            <v>2513.5220735704</v>
          </cell>
          <cell r="S193">
            <v>2091.91730069732</v>
          </cell>
          <cell r="T193">
            <v>2561.82821004045</v>
          </cell>
        </row>
        <row r="193">
          <cell r="Z193">
            <v>1601.97917679059</v>
          </cell>
          <cell r="AA193">
            <v>1621.47959048809</v>
          </cell>
          <cell r="AB193">
            <v>1498.97643266437</v>
          </cell>
          <cell r="AC193">
            <v>1645.7094670132</v>
          </cell>
          <cell r="AD193">
            <v>1611.4537663489</v>
          </cell>
          <cell r="AE193">
            <v>1582.51341357533</v>
          </cell>
          <cell r="AF193">
            <v>1558.10854739249</v>
          </cell>
          <cell r="AG193">
            <v>1886.0972348223</v>
          </cell>
          <cell r="AH193">
            <v>1721.729224939</v>
          </cell>
          <cell r="AI193">
            <v>1977.67862548591</v>
          </cell>
          <cell r="AJ193">
            <v>2061.62086855141</v>
          </cell>
          <cell r="AK193">
            <v>1678.87434382894</v>
          </cell>
          <cell r="AL193">
            <v>2041.72534639876</v>
          </cell>
          <cell r="AM193">
            <v>2223.28754766936</v>
          </cell>
          <cell r="AN193">
            <v>2304.26889339289</v>
          </cell>
          <cell r="AO193">
            <v>2322.23297325757</v>
          </cell>
          <cell r="AP193">
            <v>2500.17787888206</v>
          </cell>
          <cell r="AQ193">
            <v>2513.5220735704</v>
          </cell>
          <cell r="AR193">
            <v>2091.91730069732</v>
          </cell>
          <cell r="AS193">
            <v>2561.82821004045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</row>
        <row r="193">
          <cell r="BX193">
            <v>2.85069486321217</v>
          </cell>
          <cell r="BY193">
            <v>3.11106671927283</v>
          </cell>
          <cell r="BZ193">
            <v>3.03984528161649</v>
          </cell>
          <cell r="CA193">
            <v>2.99530818886334</v>
          </cell>
          <cell r="CB193">
            <v>2.93835661875201</v>
          </cell>
          <cell r="CC193">
            <v>3.61648344135362</v>
          </cell>
          <cell r="CD193">
            <v>3.27690290611633</v>
          </cell>
          <cell r="CE193">
            <v>3.79477964736603</v>
          </cell>
          <cell r="CF193">
            <v>3.889387712444</v>
          </cell>
          <cell r="CG193">
            <v>3.21919998893511</v>
          </cell>
          <cell r="CH193">
            <v>3.85201142897483</v>
          </cell>
          <cell r="CI193">
            <v>4.23160436222258</v>
          </cell>
          <cell r="CJ193">
            <v>4.37261395572439</v>
          </cell>
          <cell r="CK193">
            <v>4.40670285331063</v>
          </cell>
          <cell r="CL193">
            <v>4.74437367806322</v>
          </cell>
          <cell r="CM193">
            <v>4.7696958147676</v>
          </cell>
          <cell r="CN193">
            <v>3.96965250430553</v>
          </cell>
          <cell r="CO193">
            <v>4.86136223750225</v>
          </cell>
          <cell r="CP193">
            <v>4.93202729354714</v>
          </cell>
          <cell r="CQ193">
            <v>5.20217684904618</v>
          </cell>
          <cell r="CR193">
            <v>1.43226581750909</v>
          </cell>
          <cell r="CS193">
            <v>1.44140611118544</v>
          </cell>
          <cell r="CT193">
            <v>1.44062586284599</v>
          </cell>
          <cell r="CU193">
            <v>1.44927559167358</v>
          </cell>
          <cell r="CV193">
            <v>1.45235741184357</v>
          </cell>
          <cell r="CW193">
            <v>1.44748149923194</v>
          </cell>
          <cell r="CX193">
            <v>1.45278163772184</v>
          </cell>
          <cell r="CY193">
            <v>1.42884372851173</v>
          </cell>
          <cell r="CZ193">
            <v>1.43948920820678</v>
          </cell>
          <cell r="DA193">
            <v>1.42782930962324</v>
          </cell>
          <cell r="DB193">
            <v>1.45222764347306</v>
          </cell>
          <cell r="DC193">
            <v>1.42881950556889</v>
          </cell>
          <cell r="DD193">
            <v>1.45216808814456</v>
          </cell>
          <cell r="DE193">
            <v>1.43945374835058</v>
          </cell>
          <cell r="DF193">
            <v>1.44377379875616</v>
          </cell>
          <cell r="DG193">
            <v>1.44377379875616</v>
          </cell>
          <cell r="DH193">
            <v>1.44377379875616</v>
          </cell>
          <cell r="DI193">
            <v>1.44377379875616</v>
          </cell>
          <cell r="DJ193">
            <v>1.44377379875616</v>
          </cell>
          <cell r="DK193">
            <v>1.44377379875616</v>
          </cell>
        </row>
        <row r="194">
          <cell r="A194">
            <v>1350.37730601002</v>
          </cell>
          <cell r="B194">
            <v>1424.46693215248</v>
          </cell>
          <cell r="C194">
            <v>1518.91605140052</v>
          </cell>
          <cell r="D194">
            <v>1852.53785631339</v>
          </cell>
          <cell r="E194">
            <v>1781.79236053129</v>
          </cell>
          <cell r="F194">
            <v>1631.83930122342</v>
          </cell>
          <cell r="G194">
            <v>1698.31895153538</v>
          </cell>
          <cell r="H194">
            <v>1555.76136085682</v>
          </cell>
          <cell r="I194">
            <v>1720.69155158866</v>
          </cell>
          <cell r="J194">
            <v>1734.97621999016</v>
          </cell>
          <cell r="K194">
            <v>1856.56847410183</v>
          </cell>
          <cell r="L194">
            <v>2272.17825868678</v>
          </cell>
          <cell r="M194">
            <v>2097.53794995309</v>
          </cell>
          <cell r="N194">
            <v>1888.75723044027</v>
          </cell>
          <cell r="O194">
            <v>2203.9435228189</v>
          </cell>
          <cell r="P194">
            <v>2403.35816024865</v>
          </cell>
          <cell r="Q194">
            <v>2230.72583218204</v>
          </cell>
          <cell r="R194">
            <v>2644.94362894925</v>
          </cell>
          <cell r="S194">
            <v>2593.94458564844</v>
          </cell>
          <cell r="T194">
            <v>2522.70684035695</v>
          </cell>
        </row>
        <row r="194">
          <cell r="Z194">
            <v>1350.37730601002</v>
          </cell>
          <cell r="AA194">
            <v>1424.46693215248</v>
          </cell>
          <cell r="AB194">
            <v>1518.91605140052</v>
          </cell>
          <cell r="AC194">
            <v>1852.53785631339</v>
          </cell>
          <cell r="AD194">
            <v>1781.79236053129</v>
          </cell>
          <cell r="AE194">
            <v>1631.83930122342</v>
          </cell>
          <cell r="AF194">
            <v>1698.31895153538</v>
          </cell>
          <cell r="AG194">
            <v>1555.76136085682</v>
          </cell>
          <cell r="AH194">
            <v>1720.69155158866</v>
          </cell>
          <cell r="AI194">
            <v>1734.97621999016</v>
          </cell>
          <cell r="AJ194">
            <v>1856.56847410183</v>
          </cell>
          <cell r="AK194">
            <v>2272.17825868678</v>
          </cell>
          <cell r="AL194">
            <v>2097.53794995309</v>
          </cell>
          <cell r="AM194">
            <v>1888.75723044027</v>
          </cell>
          <cell r="AN194">
            <v>2203.9435228189</v>
          </cell>
          <cell r="AO194">
            <v>2403.35816024865</v>
          </cell>
          <cell r="AP194">
            <v>2230.72583218204</v>
          </cell>
          <cell r="AQ194">
            <v>2644.94362894925</v>
          </cell>
          <cell r="AR194">
            <v>2593.94458564844</v>
          </cell>
          <cell r="AS194">
            <v>2522.70684035695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</row>
        <row r="194">
          <cell r="BX194">
            <v>2.83782899736973</v>
          </cell>
          <cell r="BY194">
            <v>3.47496467437303</v>
          </cell>
          <cell r="BZ194">
            <v>3.43679999968163</v>
          </cell>
          <cell r="CA194">
            <v>3.10295789989252</v>
          </cell>
          <cell r="CB194">
            <v>3.18868484281335</v>
          </cell>
          <cell r="CC194">
            <v>2.97355608784776</v>
          </cell>
          <cell r="CD194">
            <v>3.28026436281954</v>
          </cell>
          <cell r="CE194">
            <v>3.28707030271392</v>
          </cell>
          <cell r="CF194">
            <v>3.52080090655777</v>
          </cell>
          <cell r="CG194">
            <v>4.2674216079505</v>
          </cell>
          <cell r="CH194">
            <v>4.000495383726</v>
          </cell>
          <cell r="CI194">
            <v>3.62098472666049</v>
          </cell>
          <cell r="CJ194">
            <v>4.20298199608568</v>
          </cell>
          <cell r="CK194">
            <v>4.58327129215673</v>
          </cell>
          <cell r="CL194">
            <v>4.25405660979579</v>
          </cell>
          <cell r="CM194">
            <v>5.04398154400832</v>
          </cell>
          <cell r="CN194">
            <v>4.9467249407462</v>
          </cell>
          <cell r="CO194">
            <v>4.81087256621761</v>
          </cell>
          <cell r="CP194">
            <v>5.49496002523084</v>
          </cell>
          <cell r="CQ194">
            <v>4.64010140791893</v>
          </cell>
          <cell r="CR194">
            <v>1.44323062115195</v>
          </cell>
          <cell r="CS194">
            <v>1.45403844407595</v>
          </cell>
          <cell r="CT194">
            <v>1.4664075401691</v>
          </cell>
          <cell r="CU194">
            <v>1.46057489997255</v>
          </cell>
          <cell r="CV194">
            <v>1.42039772637843</v>
          </cell>
          <cell r="CW194">
            <v>1.44081639207751</v>
          </cell>
          <cell r="CX194">
            <v>1.45919990958977</v>
          </cell>
          <cell r="CY194">
            <v>1.43342172363175</v>
          </cell>
          <cell r="CZ194">
            <v>1.43714740874054</v>
          </cell>
          <cell r="DA194">
            <v>1.44607783499423</v>
          </cell>
          <cell r="DB194">
            <v>1.44469656340635</v>
          </cell>
          <cell r="DC194">
            <v>1.45876046149564</v>
          </cell>
          <cell r="DD194">
            <v>1.43649192505444</v>
          </cell>
          <cell r="DE194">
            <v>1.42908013545928</v>
          </cell>
          <cell r="DF194">
            <v>1.43664698968591</v>
          </cell>
          <cell r="DG194">
            <v>1.43664698968591</v>
          </cell>
          <cell r="DH194">
            <v>1.43664698968591</v>
          </cell>
          <cell r="DI194">
            <v>1.43664698968591</v>
          </cell>
          <cell r="DJ194">
            <v>1.43664698968591</v>
          </cell>
          <cell r="DK194">
            <v>1.43664698968591</v>
          </cell>
        </row>
        <row r="195">
          <cell r="A195">
            <v>1262.23711460057</v>
          </cell>
          <cell r="B195">
            <v>1553.31544595107</v>
          </cell>
          <cell r="C195">
            <v>1711.39988040265</v>
          </cell>
          <cell r="D195">
            <v>1769.30585968997</v>
          </cell>
          <cell r="E195">
            <v>1513.31046240061</v>
          </cell>
          <cell r="F195">
            <v>1861.87393846385</v>
          </cell>
          <cell r="G195">
            <v>1753.81018206131</v>
          </cell>
          <cell r="H195">
            <v>1904.08599690342</v>
          </cell>
          <cell r="I195">
            <v>1970.04913634718</v>
          </cell>
          <cell r="J195">
            <v>1831.50853373359</v>
          </cell>
          <cell r="K195">
            <v>2010.34885622196</v>
          </cell>
          <cell r="L195">
            <v>1922.6633285269</v>
          </cell>
          <cell r="M195">
            <v>2128.71389773627</v>
          </cell>
          <cell r="N195">
            <v>2160.68956555592</v>
          </cell>
          <cell r="O195">
            <v>2225.73384121834</v>
          </cell>
          <cell r="P195">
            <v>2371.17874973803</v>
          </cell>
          <cell r="Q195">
            <v>2017.10517899995</v>
          </cell>
          <cell r="R195">
            <v>2024.27850410268</v>
          </cell>
          <cell r="S195">
            <v>2315.90651580887</v>
          </cell>
          <cell r="T195">
            <v>2444.03972303995</v>
          </cell>
        </row>
        <row r="195">
          <cell r="Z195">
            <v>1262.23711460057</v>
          </cell>
          <cell r="AA195">
            <v>1553.31544595107</v>
          </cell>
          <cell r="AB195">
            <v>1711.39988040265</v>
          </cell>
          <cell r="AC195">
            <v>1769.30585968997</v>
          </cell>
          <cell r="AD195">
            <v>1513.31046240061</v>
          </cell>
          <cell r="AE195">
            <v>1861.87393846385</v>
          </cell>
          <cell r="AF195">
            <v>1753.81018206131</v>
          </cell>
          <cell r="AG195">
            <v>1904.08599690342</v>
          </cell>
          <cell r="AH195">
            <v>1970.04913634718</v>
          </cell>
          <cell r="AI195">
            <v>1831.50853373359</v>
          </cell>
          <cell r="AJ195">
            <v>2010.34885622196</v>
          </cell>
          <cell r="AK195">
            <v>1922.6633285269</v>
          </cell>
          <cell r="AL195">
            <v>2128.71389773627</v>
          </cell>
          <cell r="AM195">
            <v>2160.68956555592</v>
          </cell>
          <cell r="AN195">
            <v>2225.73384121834</v>
          </cell>
          <cell r="AO195">
            <v>2371.17874973803</v>
          </cell>
          <cell r="AP195">
            <v>2017.10517899995</v>
          </cell>
          <cell r="AQ195">
            <v>2024.27850410268</v>
          </cell>
          <cell r="AR195">
            <v>2315.90651580887</v>
          </cell>
          <cell r="AS195">
            <v>2444.03972303995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</row>
        <row r="195">
          <cell r="BX195">
            <v>3.27693371366618</v>
          </cell>
          <cell r="BY195">
            <v>3.33426388218843</v>
          </cell>
          <cell r="BZ195">
            <v>2.84615335437256</v>
          </cell>
          <cell r="CA195">
            <v>3.54286049012883</v>
          </cell>
          <cell r="CB195">
            <v>3.27447035087808</v>
          </cell>
          <cell r="CC195">
            <v>3.58853379526579</v>
          </cell>
          <cell r="CD195">
            <v>3.7458347909362</v>
          </cell>
          <cell r="CE195">
            <v>3.51970470272109</v>
          </cell>
          <cell r="CF195">
            <v>3.87597042195579</v>
          </cell>
          <cell r="CG195">
            <v>3.63604040408673</v>
          </cell>
          <cell r="CH195">
            <v>3.96276625286929</v>
          </cell>
          <cell r="CI195">
            <v>4.06461610103501</v>
          </cell>
          <cell r="CJ195">
            <v>4.3028470608805</v>
          </cell>
          <cell r="CK195">
            <v>4.58402497422947</v>
          </cell>
          <cell r="CL195">
            <v>3.89952065705925</v>
          </cell>
          <cell r="CM195">
            <v>3.91338831736231</v>
          </cell>
          <cell r="CN195">
            <v>4.47717124135896</v>
          </cell>
          <cell r="CO195">
            <v>4.72488171955059</v>
          </cell>
          <cell r="CP195">
            <v>5.12557375207316</v>
          </cell>
          <cell r="CQ195">
            <v>5.06388114660653</v>
          </cell>
          <cell r="CR195">
            <v>1.45944894151004</v>
          </cell>
          <cell r="CS195">
            <v>1.45516665149391</v>
          </cell>
          <cell r="CT195">
            <v>1.43083968286255</v>
          </cell>
          <cell r="CU195">
            <v>1.45381813962413</v>
          </cell>
          <cell r="CV195">
            <v>1.45672265164557</v>
          </cell>
          <cell r="CW195">
            <v>1.43980393897943</v>
          </cell>
          <cell r="CX195">
            <v>1.46740049169149</v>
          </cell>
          <cell r="CY195">
            <v>1.45370623818595</v>
          </cell>
          <cell r="CZ195">
            <v>1.44090575141273</v>
          </cell>
          <cell r="DA195">
            <v>1.42563993945027</v>
          </cell>
          <cell r="DB195">
            <v>1.42101318790777</v>
          </cell>
          <cell r="DC195">
            <v>1.44871073411806</v>
          </cell>
          <cell r="DD195">
            <v>1.47172265492256</v>
          </cell>
          <cell r="DE195">
            <v>1.45639767513883</v>
          </cell>
          <cell r="DF195">
            <v>1.41717817262995</v>
          </cell>
          <cell r="DG195">
            <v>1.41717817262995</v>
          </cell>
          <cell r="DH195">
            <v>1.41717817262995</v>
          </cell>
          <cell r="DI195">
            <v>1.41717817262995</v>
          </cell>
          <cell r="DJ195">
            <v>1.41717817262995</v>
          </cell>
          <cell r="DK195">
            <v>1.41717817262995</v>
          </cell>
        </row>
        <row r="196">
          <cell r="A196">
            <v>1573.53740769805</v>
          </cell>
          <cell r="B196">
            <v>1588.53997695389</v>
          </cell>
          <cell r="C196">
            <v>1394.8380152625</v>
          </cell>
          <cell r="D196">
            <v>1396.22758364494</v>
          </cell>
          <cell r="E196">
            <v>1259.95740957686</v>
          </cell>
          <cell r="F196">
            <v>1734.54510329024</v>
          </cell>
          <cell r="G196">
            <v>1679.37552128047</v>
          </cell>
          <cell r="H196">
            <v>1770.24096594704</v>
          </cell>
          <cell r="I196">
            <v>1818.41724834259</v>
          </cell>
          <cell r="J196">
            <v>2110.66380480904</v>
          </cell>
          <cell r="K196">
            <v>2121.25100101175</v>
          </cell>
          <cell r="L196">
            <v>2251.94922057547</v>
          </cell>
          <cell r="M196">
            <v>2114.36663655952</v>
          </cell>
          <cell r="N196">
            <v>2074.61542666438</v>
          </cell>
          <cell r="O196">
            <v>2328.22162122776</v>
          </cell>
          <cell r="P196">
            <v>2561.08952253186</v>
          </cell>
          <cell r="Q196">
            <v>2345.69027225148</v>
          </cell>
          <cell r="R196">
            <v>2583.69017132711</v>
          </cell>
          <cell r="S196">
            <v>2477.2037730582</v>
          </cell>
          <cell r="T196">
            <v>2524.1008289716</v>
          </cell>
        </row>
        <row r="196">
          <cell r="Z196">
            <v>1573.53740769805</v>
          </cell>
          <cell r="AA196">
            <v>1588.53997695389</v>
          </cell>
          <cell r="AB196">
            <v>1394.8380152625</v>
          </cell>
          <cell r="AC196">
            <v>1396.22758364494</v>
          </cell>
          <cell r="AD196">
            <v>1259.95740957686</v>
          </cell>
          <cell r="AE196">
            <v>1734.54510329024</v>
          </cell>
          <cell r="AF196">
            <v>1679.37552128047</v>
          </cell>
          <cell r="AG196">
            <v>1770.24096594704</v>
          </cell>
          <cell r="AH196">
            <v>1818.41724834259</v>
          </cell>
          <cell r="AI196">
            <v>2110.66380480904</v>
          </cell>
          <cell r="AJ196">
            <v>2121.25100101175</v>
          </cell>
          <cell r="AK196">
            <v>2251.94922057547</v>
          </cell>
          <cell r="AL196">
            <v>2114.36663655952</v>
          </cell>
          <cell r="AM196">
            <v>2074.61542666438</v>
          </cell>
          <cell r="AN196">
            <v>2328.22162122776</v>
          </cell>
          <cell r="AO196">
            <v>2561.08952253186</v>
          </cell>
          <cell r="AP196">
            <v>2345.69027225148</v>
          </cell>
          <cell r="AQ196">
            <v>2583.69017132711</v>
          </cell>
          <cell r="AR196">
            <v>2477.2037730582</v>
          </cell>
          <cell r="AS196">
            <v>2524.1008289716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</row>
        <row r="196">
          <cell r="BX196">
            <v>2.66408837100929</v>
          </cell>
          <cell r="BY196">
            <v>2.66535967287006</v>
          </cell>
          <cell r="BZ196">
            <v>2.38650241842026</v>
          </cell>
          <cell r="CA196">
            <v>3.28993657772347</v>
          </cell>
          <cell r="CB196">
            <v>3.1778646292646</v>
          </cell>
          <cell r="CC196">
            <v>3.357130616815</v>
          </cell>
          <cell r="CD196">
            <v>3.49328772636911</v>
          </cell>
          <cell r="CE196">
            <v>3.9798598507272</v>
          </cell>
          <cell r="CF196">
            <v>4.00654742688769</v>
          </cell>
          <cell r="CG196">
            <v>4.31389877756413</v>
          </cell>
          <cell r="CH196">
            <v>4.03615437604707</v>
          </cell>
          <cell r="CI196">
            <v>3.99478765150158</v>
          </cell>
          <cell r="CJ196">
            <v>4.48437889342907</v>
          </cell>
          <cell r="CK196">
            <v>4.9329048808368</v>
          </cell>
          <cell r="CL196">
            <v>4.51802519635538</v>
          </cell>
          <cell r="CM196">
            <v>4.97643590533684</v>
          </cell>
          <cell r="CN196">
            <v>4.77133285480227</v>
          </cell>
          <cell r="CO196">
            <v>4.8616610975196</v>
          </cell>
          <cell r="CP196">
            <v>4.95789118383788</v>
          </cell>
          <cell r="CQ196">
            <v>4.6813758177553</v>
          </cell>
          <cell r="CR196">
            <v>1.47832281350457</v>
          </cell>
          <cell r="CS196">
            <v>1.43502121674606</v>
          </cell>
          <cell r="CT196">
            <v>1.43443965898551</v>
          </cell>
          <cell r="CU196">
            <v>1.43518381028215</v>
          </cell>
          <cell r="CV196">
            <v>1.44644232571729</v>
          </cell>
          <cell r="CW196">
            <v>1.44445895928701</v>
          </cell>
          <cell r="CX196">
            <v>1.44783663314528</v>
          </cell>
          <cell r="CY196">
            <v>1.44467874585448</v>
          </cell>
          <cell r="CZ196">
            <v>1.42615365643829</v>
          </cell>
          <cell r="DA196">
            <v>1.45297592830161</v>
          </cell>
          <cell r="DB196">
            <v>1.45053732276143</v>
          </cell>
          <cell r="DC196">
            <v>1.43019672229569</v>
          </cell>
          <cell r="DD196">
            <v>1.43522392008104</v>
          </cell>
          <cell r="DE196">
            <v>1.42282353334495</v>
          </cell>
          <cell r="DF196">
            <v>1.42242426985227</v>
          </cell>
          <cell r="DG196">
            <v>1.42242426985227</v>
          </cell>
          <cell r="DH196">
            <v>1.42242426985227</v>
          </cell>
          <cell r="DI196">
            <v>1.42242426985227</v>
          </cell>
          <cell r="DJ196">
            <v>1.42242426985227</v>
          </cell>
          <cell r="DK196">
            <v>1.42242426985227</v>
          </cell>
        </row>
        <row r="197">
          <cell r="A197">
            <v>1227.00561674108</v>
          </cell>
          <cell r="B197">
            <v>1518.07192843041</v>
          </cell>
          <cell r="C197">
            <v>1375.76971165035</v>
          </cell>
          <cell r="D197">
            <v>1522.07304098125</v>
          </cell>
          <cell r="E197">
            <v>1550.94293347395</v>
          </cell>
          <cell r="F197">
            <v>1791.21960795414</v>
          </cell>
          <cell r="G197">
            <v>1831.40963952728</v>
          </cell>
          <cell r="H197">
            <v>1348.29251793888</v>
          </cell>
          <cell r="I197">
            <v>1930.25758739178</v>
          </cell>
          <cell r="J197">
            <v>2124.60494774902</v>
          </cell>
          <cell r="K197">
            <v>1933.77130081992</v>
          </cell>
          <cell r="L197">
            <v>2122.69753627424</v>
          </cell>
          <cell r="M197">
            <v>1945.87463794811</v>
          </cell>
          <cell r="N197">
            <v>2020.76325273428</v>
          </cell>
          <cell r="O197">
            <v>2312.34137821243</v>
          </cell>
          <cell r="P197">
            <v>2070.65199341328</v>
          </cell>
          <cell r="Q197">
            <v>2174.15745808108</v>
          </cell>
          <cell r="R197">
            <v>2142.0187611572</v>
          </cell>
          <cell r="S197">
            <v>2052.01727865363</v>
          </cell>
          <cell r="T197">
            <v>2446.29540140075</v>
          </cell>
        </row>
        <row r="197">
          <cell r="Z197">
            <v>1227.00561674108</v>
          </cell>
          <cell r="AA197">
            <v>1518.07192843041</v>
          </cell>
          <cell r="AB197">
            <v>1375.76971165035</v>
          </cell>
          <cell r="AC197">
            <v>1522.07304098125</v>
          </cell>
          <cell r="AD197">
            <v>1550.94293347395</v>
          </cell>
          <cell r="AE197">
            <v>1791.21960795414</v>
          </cell>
          <cell r="AF197">
            <v>1831.40963952728</v>
          </cell>
          <cell r="AG197">
            <v>1348.29251793888</v>
          </cell>
          <cell r="AH197">
            <v>1930.25758739178</v>
          </cell>
          <cell r="AI197">
            <v>2124.60494774902</v>
          </cell>
          <cell r="AJ197">
            <v>1933.77130081992</v>
          </cell>
          <cell r="AK197">
            <v>2122.69753627424</v>
          </cell>
          <cell r="AL197">
            <v>1945.87463794811</v>
          </cell>
          <cell r="AM197">
            <v>2020.76325273428</v>
          </cell>
          <cell r="AN197">
            <v>2312.34137821243</v>
          </cell>
          <cell r="AO197">
            <v>2070.65199341328</v>
          </cell>
          <cell r="AP197">
            <v>2174.15745808108</v>
          </cell>
          <cell r="AQ197">
            <v>2142.0187611572</v>
          </cell>
          <cell r="AR197">
            <v>2052.01727865363</v>
          </cell>
          <cell r="AS197">
            <v>2446.29540140075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</row>
        <row r="197">
          <cell r="BX197">
            <v>2.6122838411905</v>
          </cell>
          <cell r="BY197">
            <v>2.9066702055682</v>
          </cell>
          <cell r="BZ197">
            <v>2.98160561555696</v>
          </cell>
          <cell r="CA197">
            <v>3.41639129187917</v>
          </cell>
          <cell r="CB197">
            <v>3.51449120188063</v>
          </cell>
          <cell r="CC197">
            <v>2.60556195390253</v>
          </cell>
          <cell r="CD197">
            <v>3.71145148979656</v>
          </cell>
          <cell r="CE197">
            <v>4.03639637861075</v>
          </cell>
          <cell r="CF197">
            <v>3.69668166230314</v>
          </cell>
          <cell r="CG197">
            <v>4.00539110822627</v>
          </cell>
          <cell r="CH197">
            <v>3.69312169042776</v>
          </cell>
          <cell r="CI197">
            <v>3.84427803828001</v>
          </cell>
          <cell r="CJ197">
            <v>4.44752859486224</v>
          </cell>
          <cell r="CK197">
            <v>3.98266624361208</v>
          </cell>
          <cell r="CL197">
            <v>4.18174736466626</v>
          </cell>
          <cell r="CM197">
            <v>4.11993219545407</v>
          </cell>
          <cell r="CN197">
            <v>3.94682446543366</v>
          </cell>
          <cell r="CO197">
            <v>4.7051740939829</v>
          </cell>
          <cell r="CP197">
            <v>5.12399828459041</v>
          </cell>
          <cell r="CQ197">
            <v>5.03881657501859</v>
          </cell>
          <cell r="CR197">
            <v>1.46850714085225</v>
          </cell>
          <cell r="CS197">
            <v>1.43625961940314</v>
          </cell>
          <cell r="CT197">
            <v>1.44288764768975</v>
          </cell>
          <cell r="CU197">
            <v>1.434652998468</v>
          </cell>
          <cell r="CV197">
            <v>1.42512433558477</v>
          </cell>
          <cell r="CW197">
            <v>1.43644289000542</v>
          </cell>
          <cell r="CX197">
            <v>1.42767768306098</v>
          </cell>
          <cell r="CY197">
            <v>1.41771800835879</v>
          </cell>
          <cell r="CZ197">
            <v>1.42488106507575</v>
          </cell>
          <cell r="DA197">
            <v>1.44208718056783</v>
          </cell>
          <cell r="DB197">
            <v>1.43317819814362</v>
          </cell>
          <cell r="DC197">
            <v>1.45194552324203</v>
          </cell>
          <cell r="DD197">
            <v>1.44353851254254</v>
          </cell>
          <cell r="DE197">
            <v>1.4401501721767</v>
          </cell>
          <cell r="DF197">
            <v>1.42442745965357</v>
          </cell>
          <cell r="DG197">
            <v>1.42442745965357</v>
          </cell>
          <cell r="DH197">
            <v>1.42442745965357</v>
          </cell>
          <cell r="DI197">
            <v>1.42442745965357</v>
          </cell>
          <cell r="DJ197">
            <v>1.42442745965357</v>
          </cell>
          <cell r="DK197">
            <v>1.42442745965357</v>
          </cell>
        </row>
        <row r="198">
          <cell r="A198">
            <v>1622.809715564</v>
          </cell>
          <cell r="B198">
            <v>1449.90328511798</v>
          </cell>
          <cell r="C198">
            <v>1494.58304971704</v>
          </cell>
          <cell r="D198">
            <v>1493.41731061985</v>
          </cell>
          <cell r="E198">
            <v>1864.43823462333</v>
          </cell>
          <cell r="F198">
            <v>1628.36219892732</v>
          </cell>
          <cell r="G198">
            <v>1698.45850601669</v>
          </cell>
          <cell r="H198">
            <v>1640.27315413566</v>
          </cell>
          <cell r="I198">
            <v>1777.93702693142</v>
          </cell>
          <cell r="J198">
            <v>1847.84041811477</v>
          </cell>
          <cell r="K198">
            <v>2086.44790429693</v>
          </cell>
          <cell r="L198">
            <v>1939.38483678678</v>
          </cell>
          <cell r="M198">
            <v>2280.16357828012</v>
          </cell>
          <cell r="N198">
            <v>2059.03008875011</v>
          </cell>
          <cell r="O198">
            <v>2662.64109328211</v>
          </cell>
          <cell r="P198">
            <v>2358.4742235262</v>
          </cell>
          <cell r="Q198">
            <v>2518.44950162643</v>
          </cell>
          <cell r="R198">
            <v>2163.82759839554</v>
          </cell>
          <cell r="S198">
            <v>2464.6327612857</v>
          </cell>
          <cell r="T198">
            <v>2539.59649662343</v>
          </cell>
        </row>
        <row r="198">
          <cell r="Z198">
            <v>1622.809715564</v>
          </cell>
          <cell r="AA198">
            <v>1449.90328511798</v>
          </cell>
          <cell r="AB198">
            <v>1494.58304971704</v>
          </cell>
          <cell r="AC198">
            <v>1493.41731061985</v>
          </cell>
          <cell r="AD198">
            <v>1864.43823462333</v>
          </cell>
          <cell r="AE198">
            <v>1628.36219892732</v>
          </cell>
          <cell r="AF198">
            <v>1698.45850601669</v>
          </cell>
          <cell r="AG198">
            <v>1640.27315413566</v>
          </cell>
          <cell r="AH198">
            <v>1777.93702693142</v>
          </cell>
          <cell r="AI198">
            <v>1847.84041811477</v>
          </cell>
          <cell r="AJ198">
            <v>2086.44790429693</v>
          </cell>
          <cell r="AK198">
            <v>1939.38483678678</v>
          </cell>
          <cell r="AL198">
            <v>2280.16357828012</v>
          </cell>
          <cell r="AM198">
            <v>2059.03008875011</v>
          </cell>
          <cell r="AN198">
            <v>2662.64109328211</v>
          </cell>
          <cell r="AO198">
            <v>2358.4742235262</v>
          </cell>
          <cell r="AP198">
            <v>2518.44950162643</v>
          </cell>
          <cell r="AQ198">
            <v>2163.82759839554</v>
          </cell>
          <cell r="AR198">
            <v>2464.6327612857</v>
          </cell>
          <cell r="AS198">
            <v>2539.59649662343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</row>
        <row r="198">
          <cell r="BX198">
            <v>2.80566118106957</v>
          </cell>
          <cell r="BY198">
            <v>2.83806369062122</v>
          </cell>
          <cell r="BZ198">
            <v>3.55645104236139</v>
          </cell>
          <cell r="CA198">
            <v>3.08437692987312</v>
          </cell>
          <cell r="CB198">
            <v>3.26551842127235</v>
          </cell>
          <cell r="CC198">
            <v>3.10216129011619</v>
          </cell>
          <cell r="CD198">
            <v>3.3927445798283</v>
          </cell>
          <cell r="CE198">
            <v>3.47091480516881</v>
          </cell>
          <cell r="CF198">
            <v>3.91313504469641</v>
          </cell>
          <cell r="CG198">
            <v>3.73298638540418</v>
          </cell>
          <cell r="CH198">
            <v>4.31574484744467</v>
          </cell>
          <cell r="CI198">
            <v>3.81125132963596</v>
          </cell>
          <cell r="CJ198">
            <v>5.09023297014537</v>
          </cell>
          <cell r="CK198">
            <v>4.50875008356191</v>
          </cell>
          <cell r="CL198">
            <v>4.81457854728106</v>
          </cell>
          <cell r="CM198">
            <v>4.13663959849975</v>
          </cell>
          <cell r="CN198">
            <v>4.71169583180007</v>
          </cell>
          <cell r="CO198">
            <v>4.8550057499652</v>
          </cell>
          <cell r="CP198">
            <v>4.85133495775269</v>
          </cell>
          <cell r="CQ198">
            <v>4.77744220576371</v>
          </cell>
          <cell r="CR198">
            <v>1.44266243304847</v>
          </cell>
          <cell r="CS198">
            <v>1.46209636360656</v>
          </cell>
          <cell r="CT198">
            <v>1.45945922089408</v>
          </cell>
          <cell r="CU198">
            <v>1.44167105523105</v>
          </cell>
          <cell r="CV198">
            <v>1.43627731607421</v>
          </cell>
          <cell r="CW198">
            <v>1.44640762133263</v>
          </cell>
          <cell r="CX198">
            <v>1.42498383872999</v>
          </cell>
          <cell r="CY198">
            <v>1.44863488134691</v>
          </cell>
          <cell r="CZ198">
            <v>1.4357285770106</v>
          </cell>
          <cell r="DA198">
            <v>1.45857123328023</v>
          </cell>
          <cell r="DB198">
            <v>1.46079692188447</v>
          </cell>
          <cell r="DC198">
            <v>1.42335989631772</v>
          </cell>
          <cell r="DD198">
            <v>1.44749602280963</v>
          </cell>
          <cell r="DE198">
            <v>1.48013810621133</v>
          </cell>
          <cell r="DF198">
            <v>1.43311851297725</v>
          </cell>
          <cell r="DG198">
            <v>1.43311851297725</v>
          </cell>
          <cell r="DH198">
            <v>1.43311851297725</v>
          </cell>
          <cell r="DI198">
            <v>1.43311851297725</v>
          </cell>
          <cell r="DJ198">
            <v>1.43311851297725</v>
          </cell>
          <cell r="DK198">
            <v>1.43311851297725</v>
          </cell>
        </row>
        <row r="199">
          <cell r="A199">
            <v>1259.68749384042</v>
          </cell>
          <cell r="B199">
            <v>1695.12566902967</v>
          </cell>
          <cell r="C199">
            <v>1686.87066512642</v>
          </cell>
          <cell r="D199">
            <v>1571.1446884003</v>
          </cell>
          <cell r="E199">
            <v>1556.78047585079</v>
          </cell>
          <cell r="F199">
            <v>1980.49029064582</v>
          </cell>
          <cell r="G199">
            <v>1478.14458883966</v>
          </cell>
          <cell r="H199">
            <v>1649.15864976382</v>
          </cell>
          <cell r="I199">
            <v>1678.72457367486</v>
          </cell>
          <cell r="J199">
            <v>1816.99059494673</v>
          </cell>
          <cell r="K199">
            <v>1967.77324243451</v>
          </cell>
          <cell r="L199">
            <v>2151.61911570355</v>
          </cell>
          <cell r="M199">
            <v>2102.33119678272</v>
          </cell>
          <cell r="N199">
            <v>1924.30438008438</v>
          </cell>
          <cell r="O199">
            <v>2282.54397331768</v>
          </cell>
          <cell r="P199">
            <v>2427.03132409954</v>
          </cell>
          <cell r="Q199">
            <v>2442.50427994093</v>
          </cell>
          <cell r="R199">
            <v>2266.15315887705</v>
          </cell>
          <cell r="S199">
            <v>2561.40608828036</v>
          </cell>
          <cell r="T199">
            <v>2346.09337915079</v>
          </cell>
        </row>
        <row r="199">
          <cell r="Z199">
            <v>1259.68749384042</v>
          </cell>
          <cell r="AA199">
            <v>1695.12566902967</v>
          </cell>
          <cell r="AB199">
            <v>1686.87066512642</v>
          </cell>
          <cell r="AC199">
            <v>1571.1446884003</v>
          </cell>
          <cell r="AD199">
            <v>1556.78047585079</v>
          </cell>
          <cell r="AE199">
            <v>1980.49029064582</v>
          </cell>
          <cell r="AF199">
            <v>1478.14458883966</v>
          </cell>
          <cell r="AG199">
            <v>1649.15864976382</v>
          </cell>
          <cell r="AH199">
            <v>1678.72457367486</v>
          </cell>
          <cell r="AI199">
            <v>1816.99059494673</v>
          </cell>
          <cell r="AJ199">
            <v>1967.77324243451</v>
          </cell>
          <cell r="AK199">
            <v>2151.61911570355</v>
          </cell>
          <cell r="AL199">
            <v>2102.33119678272</v>
          </cell>
          <cell r="AM199">
            <v>1924.30438008438</v>
          </cell>
          <cell r="AN199">
            <v>2282.54397331768</v>
          </cell>
          <cell r="AO199">
            <v>2427.03132409954</v>
          </cell>
          <cell r="AP199">
            <v>2442.50427994093</v>
          </cell>
          <cell r="AQ199">
            <v>2266.15315887705</v>
          </cell>
          <cell r="AR199">
            <v>2561.40608828036</v>
          </cell>
          <cell r="AS199">
            <v>2346.09337915079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</row>
        <row r="199">
          <cell r="BX199">
            <v>3.2700492179666</v>
          </cell>
          <cell r="BY199">
            <v>2.96997384659122</v>
          </cell>
          <cell r="BZ199">
            <v>2.95043301656277</v>
          </cell>
          <cell r="CA199">
            <v>3.81509449682568</v>
          </cell>
          <cell r="CB199">
            <v>2.8238652405501</v>
          </cell>
          <cell r="CC199">
            <v>3.19903209113817</v>
          </cell>
          <cell r="CD199">
            <v>3.17007886141551</v>
          </cell>
          <cell r="CE199">
            <v>3.43617744250197</v>
          </cell>
          <cell r="CF199">
            <v>3.72606040438963</v>
          </cell>
          <cell r="CG199">
            <v>4.0476369375435</v>
          </cell>
          <cell r="CH199">
            <v>4.06385552136419</v>
          </cell>
          <cell r="CI199">
            <v>3.60678465948488</v>
          </cell>
          <cell r="CJ199">
            <v>4.2848157864939</v>
          </cell>
          <cell r="CK199">
            <v>4.55604897578442</v>
          </cell>
          <cell r="CL199">
            <v>4.585094972807</v>
          </cell>
          <cell r="CM199">
            <v>4.2540467755615</v>
          </cell>
          <cell r="CN199">
            <v>4.80829871011548</v>
          </cell>
          <cell r="CO199">
            <v>4.40411140599525</v>
          </cell>
          <cell r="CP199">
            <v>4.31938886647938</v>
          </cell>
          <cell r="CQ199">
            <v>4.62243021015012</v>
          </cell>
          <cell r="CR199">
            <v>1.42730242259629</v>
          </cell>
          <cell r="CS199">
            <v>1.41338818787506</v>
          </cell>
          <cell r="CT199">
            <v>1.41330088877794</v>
          </cell>
          <cell r="CU199">
            <v>1.44934138075247</v>
          </cell>
          <cell r="CV199">
            <v>1.4456020403409</v>
          </cell>
          <cell r="CW199">
            <v>1.422245451798</v>
          </cell>
          <cell r="CX199">
            <v>1.43410214628781</v>
          </cell>
          <cell r="CY199">
            <v>1.41237810292104</v>
          </cell>
          <cell r="CZ199">
            <v>1.45082996619041</v>
          </cell>
          <cell r="DA199">
            <v>1.44871925498904</v>
          </cell>
          <cell r="DB199">
            <v>1.44687927280043</v>
          </cell>
          <cell r="DC199">
            <v>1.45636750116132</v>
          </cell>
          <cell r="DD199">
            <v>1.41732683845545</v>
          </cell>
          <cell r="DE199">
            <v>1.46170822283155</v>
          </cell>
          <cell r="DF199">
            <v>1.45946650777588</v>
          </cell>
          <cell r="DG199">
            <v>1.45946650777588</v>
          </cell>
          <cell r="DH199">
            <v>1.45946650777588</v>
          </cell>
          <cell r="DI199">
            <v>1.45946650777588</v>
          </cell>
          <cell r="DJ199">
            <v>1.45946650777588</v>
          </cell>
          <cell r="DK199">
            <v>1.45946650777588</v>
          </cell>
        </row>
        <row r="200">
          <cell r="A200">
            <v>1552.52342860787</v>
          </cell>
          <cell r="B200">
            <v>1521.48062905174</v>
          </cell>
          <cell r="C200">
            <v>1634.10441314889</v>
          </cell>
          <cell r="D200">
            <v>1778.03728719011</v>
          </cell>
          <cell r="E200">
            <v>1491.09582422232</v>
          </cell>
          <cell r="F200">
            <v>2144.17038632328</v>
          </cell>
          <cell r="G200">
            <v>2253.0627109007</v>
          </cell>
          <cell r="H200">
            <v>1950.31438434542</v>
          </cell>
          <cell r="I200">
            <v>1729.05416589829</v>
          </cell>
          <cell r="J200">
            <v>1835.17568989062</v>
          </cell>
          <cell r="K200">
            <v>1990.51026315714</v>
          </cell>
          <cell r="L200">
            <v>2203.01184629376</v>
          </cell>
          <cell r="M200">
            <v>2183.08881033945</v>
          </cell>
          <cell r="N200">
            <v>2040.58508545913</v>
          </cell>
          <cell r="O200">
            <v>2043.50594725383</v>
          </cell>
          <cell r="P200">
            <v>1972.77611487928</v>
          </cell>
          <cell r="Q200">
            <v>2311.12834642362</v>
          </cell>
          <cell r="R200">
            <v>2326.50317005776</v>
          </cell>
          <cell r="S200">
            <v>2237.97651020137</v>
          </cell>
          <cell r="T200">
            <v>2783.99506512624</v>
          </cell>
        </row>
        <row r="200">
          <cell r="Z200">
            <v>1552.52342860787</v>
          </cell>
          <cell r="AA200">
            <v>1521.48062905174</v>
          </cell>
          <cell r="AB200">
            <v>1634.10441314889</v>
          </cell>
          <cell r="AC200">
            <v>1778.03728719011</v>
          </cell>
          <cell r="AD200">
            <v>1491.09582422232</v>
          </cell>
          <cell r="AE200">
            <v>2144.17038632328</v>
          </cell>
          <cell r="AF200">
            <v>2253.0627109007</v>
          </cell>
          <cell r="AG200">
            <v>1950.31438434542</v>
          </cell>
          <cell r="AH200">
            <v>1729.05416589829</v>
          </cell>
          <cell r="AI200">
            <v>1835.17568989062</v>
          </cell>
          <cell r="AJ200">
            <v>1990.51026315714</v>
          </cell>
          <cell r="AK200">
            <v>2203.01184629376</v>
          </cell>
          <cell r="AL200">
            <v>2183.08881033945</v>
          </cell>
          <cell r="AM200">
            <v>2040.58508545913</v>
          </cell>
          <cell r="AN200">
            <v>2043.50594725383</v>
          </cell>
          <cell r="AO200">
            <v>1972.77611487928</v>
          </cell>
          <cell r="AP200">
            <v>2311.12834642362</v>
          </cell>
          <cell r="AQ200">
            <v>2326.50317005776</v>
          </cell>
          <cell r="AR200">
            <v>2237.97651020137</v>
          </cell>
          <cell r="AS200">
            <v>2783.99506512624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</row>
        <row r="200">
          <cell r="BX200">
            <v>3.02228068447014</v>
          </cell>
          <cell r="BY200">
            <v>3.37519488106977</v>
          </cell>
          <cell r="BZ200">
            <v>2.82431367736559</v>
          </cell>
          <cell r="CA200">
            <v>4.022447845751</v>
          </cell>
          <cell r="CB200">
            <v>4.24264074963127</v>
          </cell>
          <cell r="CC200">
            <v>3.64441804339487</v>
          </cell>
          <cell r="CD200">
            <v>3.24143010768854</v>
          </cell>
          <cell r="CE200">
            <v>3.47779604106468</v>
          </cell>
          <cell r="CF200">
            <v>3.75553709530949</v>
          </cell>
          <cell r="CG200">
            <v>4.17981533612466</v>
          </cell>
          <cell r="CH200">
            <v>4.17773789826771</v>
          </cell>
          <cell r="CI200">
            <v>3.85090715005342</v>
          </cell>
          <cell r="CJ200">
            <v>3.90083623299402</v>
          </cell>
          <cell r="CK200">
            <v>3.76582048065378</v>
          </cell>
          <cell r="CL200">
            <v>4.41169902389767</v>
          </cell>
          <cell r="CM200">
            <v>4.44104793241861</v>
          </cell>
          <cell r="CN200">
            <v>4.27205992295487</v>
          </cell>
          <cell r="CO200">
            <v>5.31435146401952</v>
          </cell>
          <cell r="CP200">
            <v>4.29534511878422</v>
          </cell>
          <cell r="CQ200">
            <v>4.59328685803212</v>
          </cell>
          <cell r="CR200">
            <v>1.44547126186305</v>
          </cell>
          <cell r="CS200">
            <v>1.43517366274361</v>
          </cell>
          <cell r="CT200">
            <v>1.48133110706547</v>
          </cell>
          <cell r="CU200">
            <v>1.44327519003987</v>
          </cell>
          <cell r="CV200">
            <v>1.44643779184463</v>
          </cell>
          <cell r="CW200">
            <v>1.46041406622329</v>
          </cell>
          <cell r="CX200">
            <v>1.45493689300688</v>
          </cell>
          <cell r="CY200">
            <v>1.46616744203718</v>
          </cell>
          <cell r="CZ200">
            <v>1.46143354745022</v>
          </cell>
          <cell r="DA200">
            <v>1.44570830004765</v>
          </cell>
          <cell r="DB200">
            <v>1.45210994789111</v>
          </cell>
          <cell r="DC200">
            <v>1.44399893502269</v>
          </cell>
          <cell r="DD200">
            <v>1.43165162091349</v>
          </cell>
          <cell r="DE200">
            <v>1.45177327105212</v>
          </cell>
          <cell r="DF200">
            <v>1.43524262399892</v>
          </cell>
          <cell r="DG200">
            <v>1.43524262399892</v>
          </cell>
          <cell r="DH200">
            <v>1.43524262399892</v>
          </cell>
          <cell r="DI200">
            <v>1.43524262399892</v>
          </cell>
          <cell r="DJ200">
            <v>1.43524262399892</v>
          </cell>
          <cell r="DK200">
            <v>1.43524262399892</v>
          </cell>
        </row>
        <row r="201">
          <cell r="A201">
            <v>1583.37776736167</v>
          </cell>
          <cell r="B201">
            <v>1504.26319946439</v>
          </cell>
          <cell r="C201">
            <v>1559.97874084309</v>
          </cell>
          <cell r="D201">
            <v>1719.21082939737</v>
          </cell>
          <cell r="E201">
            <v>1901.16225620202</v>
          </cell>
          <cell r="F201">
            <v>1572.30104918921</v>
          </cell>
          <cell r="G201">
            <v>1753.53559111292</v>
          </cell>
          <cell r="H201">
            <v>1816.83073971291</v>
          </cell>
          <cell r="I201">
            <v>1815.34951112807</v>
          </cell>
          <cell r="J201">
            <v>2082.89812171703</v>
          </cell>
          <cell r="K201">
            <v>2237.30757201852</v>
          </cell>
          <cell r="L201">
            <v>2267.9191895609</v>
          </cell>
          <cell r="M201">
            <v>2140.54559989557</v>
          </cell>
          <cell r="N201">
            <v>2157.27223157704</v>
          </cell>
          <cell r="O201">
            <v>1922.31755741075</v>
          </cell>
          <cell r="P201">
            <v>2391.18441793059</v>
          </cell>
          <cell r="Q201">
            <v>2164.70841632169</v>
          </cell>
          <cell r="R201">
            <v>2318.62015632894</v>
          </cell>
          <cell r="S201">
            <v>2549.69388147482</v>
          </cell>
          <cell r="T201">
            <v>2648.02428895833</v>
          </cell>
        </row>
        <row r="201">
          <cell r="Z201">
            <v>1583.37776736167</v>
          </cell>
          <cell r="AA201">
            <v>1504.26319946439</v>
          </cell>
          <cell r="AB201">
            <v>1559.97874084309</v>
          </cell>
          <cell r="AC201">
            <v>1719.21082939737</v>
          </cell>
          <cell r="AD201">
            <v>1901.16225620202</v>
          </cell>
          <cell r="AE201">
            <v>1572.30104918921</v>
          </cell>
          <cell r="AF201">
            <v>1753.53559111292</v>
          </cell>
          <cell r="AG201">
            <v>1816.83073971291</v>
          </cell>
          <cell r="AH201">
            <v>1815.34951112807</v>
          </cell>
          <cell r="AI201">
            <v>2082.89812171703</v>
          </cell>
          <cell r="AJ201">
            <v>2237.30757201852</v>
          </cell>
          <cell r="AK201">
            <v>2267.9191895609</v>
          </cell>
          <cell r="AL201">
            <v>2140.54559989557</v>
          </cell>
          <cell r="AM201">
            <v>2157.27223157704</v>
          </cell>
          <cell r="AN201">
            <v>1922.31755741075</v>
          </cell>
          <cell r="AO201">
            <v>2391.18441793059</v>
          </cell>
          <cell r="AP201">
            <v>2164.70841632169</v>
          </cell>
          <cell r="AQ201">
            <v>2318.62015632894</v>
          </cell>
          <cell r="AR201">
            <v>2549.69388147482</v>
          </cell>
          <cell r="AS201">
            <v>2648.02428895833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</row>
        <row r="201">
          <cell r="BX201">
            <v>2.95003375585304</v>
          </cell>
          <cell r="BY201">
            <v>3.23426291363952</v>
          </cell>
          <cell r="BZ201">
            <v>3.58198627918603</v>
          </cell>
          <cell r="CA201">
            <v>3.00741450171276</v>
          </cell>
          <cell r="CB201">
            <v>3.29533206575907</v>
          </cell>
          <cell r="CC201">
            <v>3.46649199952305</v>
          </cell>
          <cell r="CD201">
            <v>3.41640980761632</v>
          </cell>
          <cell r="CE201">
            <v>3.96453167451082</v>
          </cell>
          <cell r="CF201">
            <v>4.21816063262868</v>
          </cell>
          <cell r="CG201">
            <v>4.38011555056727</v>
          </cell>
          <cell r="CH201">
            <v>4.07153020579732</v>
          </cell>
          <cell r="CI201">
            <v>4.09424482217513</v>
          </cell>
          <cell r="CJ201">
            <v>3.71497719015512</v>
          </cell>
          <cell r="CK201">
            <v>4.62108642550799</v>
          </cell>
          <cell r="CL201">
            <v>4.18340994648345</v>
          </cell>
          <cell r="CM201">
            <v>4.4808522713583</v>
          </cell>
          <cell r="CN201">
            <v>4.92741408673149</v>
          </cell>
          <cell r="CO201">
            <v>5.11744263820139</v>
          </cell>
          <cell r="CP201">
            <v>5.0020617404522</v>
          </cell>
          <cell r="CQ201">
            <v>5.64428855685543</v>
          </cell>
          <cell r="CR201">
            <v>1.45234648671103</v>
          </cell>
          <cell r="CS201">
            <v>1.41899189546897</v>
          </cell>
          <cell r="CT201">
            <v>1.4487679505343</v>
          </cell>
          <cell r="CU201">
            <v>1.45633387935765</v>
          </cell>
          <cell r="CV201">
            <v>1.45412721033806</v>
          </cell>
          <cell r="CW201">
            <v>1.43235131203711</v>
          </cell>
          <cell r="CX201">
            <v>1.45788254508817</v>
          </cell>
          <cell r="CY201">
            <v>1.43592382894631</v>
          </cell>
          <cell r="CZ201">
            <v>1.45578563009998</v>
          </cell>
          <cell r="DA201">
            <v>1.43940587817075</v>
          </cell>
          <cell r="DB201">
            <v>1.45314754941711</v>
          </cell>
          <cell r="DC201">
            <v>1.41856468395428</v>
          </cell>
          <cell r="DD201">
            <v>1.44036963903996</v>
          </cell>
          <cell r="DE201">
            <v>1.44357143691594</v>
          </cell>
          <cell r="DF201">
            <v>1.41767315797195</v>
          </cell>
          <cell r="DG201">
            <v>1.41767315797195</v>
          </cell>
          <cell r="DH201">
            <v>1.41767315797195</v>
          </cell>
          <cell r="DI201">
            <v>1.41767315797195</v>
          </cell>
          <cell r="DJ201">
            <v>1.41767315797195</v>
          </cell>
          <cell r="DK201">
            <v>1.41767315797195</v>
          </cell>
        </row>
        <row r="202">
          <cell r="A202">
            <v>1133.17432984621</v>
          </cell>
          <cell r="B202">
            <v>1635.95478957345</v>
          </cell>
          <cell r="C202">
            <v>1757.34668900089</v>
          </cell>
          <cell r="D202">
            <v>1700.88075637599</v>
          </cell>
          <cell r="E202">
            <v>1717.15772522552</v>
          </cell>
          <cell r="F202">
            <v>1628.51329169312</v>
          </cell>
          <cell r="G202">
            <v>1781.01827807559</v>
          </cell>
          <cell r="H202">
            <v>1693.70016411529</v>
          </cell>
          <cell r="I202">
            <v>1820.22262372461</v>
          </cell>
          <cell r="J202">
            <v>1757.28083344008</v>
          </cell>
          <cell r="K202">
            <v>1893.25030191086</v>
          </cell>
          <cell r="L202">
            <v>2033.685306957</v>
          </cell>
          <cell r="M202">
            <v>2099.77378152214</v>
          </cell>
          <cell r="N202">
            <v>2415.22946800042</v>
          </cell>
          <cell r="O202">
            <v>2536.98737020586</v>
          </cell>
          <cell r="P202">
            <v>2116.23621838373</v>
          </cell>
          <cell r="Q202">
            <v>2269.58349275791</v>
          </cell>
          <cell r="R202">
            <v>2490.32858105006</v>
          </cell>
          <cell r="S202">
            <v>2582.76741586231</v>
          </cell>
          <cell r="T202">
            <v>2818.35549824762</v>
          </cell>
        </row>
        <row r="202">
          <cell r="Z202">
            <v>1133.17432984621</v>
          </cell>
          <cell r="AA202">
            <v>1635.95478957345</v>
          </cell>
          <cell r="AB202">
            <v>1757.34668900089</v>
          </cell>
          <cell r="AC202">
            <v>1700.88075637599</v>
          </cell>
          <cell r="AD202">
            <v>1717.15772522552</v>
          </cell>
          <cell r="AE202">
            <v>1628.51329169312</v>
          </cell>
          <cell r="AF202">
            <v>1781.01827807559</v>
          </cell>
          <cell r="AG202">
            <v>1693.70016411529</v>
          </cell>
          <cell r="AH202">
            <v>1820.22262372461</v>
          </cell>
          <cell r="AI202">
            <v>1757.28083344008</v>
          </cell>
          <cell r="AJ202">
            <v>1893.25030191086</v>
          </cell>
          <cell r="AK202">
            <v>2033.685306957</v>
          </cell>
          <cell r="AL202">
            <v>2099.77378152214</v>
          </cell>
          <cell r="AM202">
            <v>2415.22946800042</v>
          </cell>
          <cell r="AN202">
            <v>2536.98737020586</v>
          </cell>
          <cell r="AO202">
            <v>2116.23621838373</v>
          </cell>
          <cell r="AP202">
            <v>2269.58349275791</v>
          </cell>
          <cell r="AQ202">
            <v>2490.32858105006</v>
          </cell>
          <cell r="AR202">
            <v>2582.76741586231</v>
          </cell>
          <cell r="AS202">
            <v>2818.35549824762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</row>
        <row r="202">
          <cell r="BX202">
            <v>3.29698694130992</v>
          </cell>
          <cell r="BY202">
            <v>3.20846508969924</v>
          </cell>
          <cell r="BZ202">
            <v>3.22040621251551</v>
          </cell>
          <cell r="CA202">
            <v>3.14280561475668</v>
          </cell>
          <cell r="CB202">
            <v>3.35459672607104</v>
          </cell>
          <cell r="CC202">
            <v>3.29092387623477</v>
          </cell>
          <cell r="CD202">
            <v>3.48454292701895</v>
          </cell>
          <cell r="CE202">
            <v>3.32769179900367</v>
          </cell>
          <cell r="CF202">
            <v>3.53135451757649</v>
          </cell>
          <cell r="CG202">
            <v>3.82402202647283</v>
          </cell>
          <cell r="CH202">
            <v>4.0008284684628</v>
          </cell>
          <cell r="CI202">
            <v>4.63633197503399</v>
          </cell>
          <cell r="CJ202">
            <v>4.81080150180881</v>
          </cell>
          <cell r="CK202">
            <v>4.01294562879773</v>
          </cell>
          <cell r="CL202">
            <v>4.30373276732326</v>
          </cell>
          <cell r="CM202">
            <v>4.72232405190922</v>
          </cell>
          <cell r="CN202">
            <v>4.89761262076959</v>
          </cell>
          <cell r="CO202">
            <v>5.34435016225586</v>
          </cell>
          <cell r="CP202">
            <v>4.80072040603684</v>
          </cell>
          <cell r="CQ202">
            <v>4.81071900493756</v>
          </cell>
          <cell r="CR202">
            <v>1.43345545655042</v>
          </cell>
          <cell r="CS202">
            <v>1.46462383397293</v>
          </cell>
          <cell r="CT202">
            <v>1.46031772303691</v>
          </cell>
          <cell r="CU202">
            <v>1.45239145431352</v>
          </cell>
          <cell r="CV202">
            <v>1.46085350806469</v>
          </cell>
          <cell r="CW202">
            <v>1.41964881005199</v>
          </cell>
          <cell r="CX202">
            <v>1.45457189944525</v>
          </cell>
          <cell r="CY202">
            <v>1.41002180443709</v>
          </cell>
          <cell r="CZ202">
            <v>1.43115220627859</v>
          </cell>
          <cell r="DA202">
            <v>1.4467890440646</v>
          </cell>
          <cell r="DB202">
            <v>1.46883783622004</v>
          </cell>
          <cell r="DC202">
            <v>1.45703673473468</v>
          </cell>
          <cell r="DD202">
            <v>1.43790340581458</v>
          </cell>
          <cell r="DE202">
            <v>1.4272202834589</v>
          </cell>
          <cell r="DF202">
            <v>1.44480089787902</v>
          </cell>
          <cell r="DG202">
            <v>1.44480089787902</v>
          </cell>
          <cell r="DH202">
            <v>1.44480089787902</v>
          </cell>
          <cell r="DI202">
            <v>1.44480089787902</v>
          </cell>
          <cell r="DJ202">
            <v>1.44480089787902</v>
          </cell>
          <cell r="DK202">
            <v>1.44480089787902</v>
          </cell>
        </row>
        <row r="203">
          <cell r="A203">
            <v>1494.10187391132</v>
          </cell>
          <cell r="B203">
            <v>1407.1434193542</v>
          </cell>
          <cell r="C203">
            <v>1594.19156911497</v>
          </cell>
          <cell r="D203">
            <v>1563.9435003523</v>
          </cell>
          <cell r="E203">
            <v>1623.25314238593</v>
          </cell>
          <cell r="F203">
            <v>1792.15117143638</v>
          </cell>
          <cell r="G203">
            <v>1873.30654620725</v>
          </cell>
          <cell r="H203">
            <v>2084.91907752825</v>
          </cell>
          <cell r="I203">
            <v>1892.54073221421</v>
          </cell>
          <cell r="J203">
            <v>1915.55988272191</v>
          </cell>
          <cell r="K203">
            <v>1849.55287860073</v>
          </cell>
          <cell r="L203">
            <v>2097.00757065102</v>
          </cell>
          <cell r="M203">
            <v>2318.46388398995</v>
          </cell>
          <cell r="N203">
            <v>2272.80044868115</v>
          </cell>
          <cell r="O203">
            <v>2447.87928015191</v>
          </cell>
          <cell r="P203">
            <v>2403.44756057887</v>
          </cell>
          <cell r="Q203">
            <v>2354.53657026171</v>
          </cell>
          <cell r="R203">
            <v>2330.1427403906</v>
          </cell>
          <cell r="S203">
            <v>2488.37730515978</v>
          </cell>
          <cell r="T203">
            <v>3073.94941349739</v>
          </cell>
        </row>
        <row r="203">
          <cell r="Z203">
            <v>1494.10187391132</v>
          </cell>
          <cell r="AA203">
            <v>1407.1434193542</v>
          </cell>
          <cell r="AB203">
            <v>1594.19156911497</v>
          </cell>
          <cell r="AC203">
            <v>1563.9435003523</v>
          </cell>
          <cell r="AD203">
            <v>1623.25314238593</v>
          </cell>
          <cell r="AE203">
            <v>1792.15117143638</v>
          </cell>
          <cell r="AF203">
            <v>1873.30654620725</v>
          </cell>
          <cell r="AG203">
            <v>2084.91907752825</v>
          </cell>
          <cell r="AH203">
            <v>1892.54073221421</v>
          </cell>
          <cell r="AI203">
            <v>1915.55988272191</v>
          </cell>
          <cell r="AJ203">
            <v>1849.55287860073</v>
          </cell>
          <cell r="AK203">
            <v>2097.00757065102</v>
          </cell>
          <cell r="AL203">
            <v>2318.46388398995</v>
          </cell>
          <cell r="AM203">
            <v>2272.80044868115</v>
          </cell>
          <cell r="AN203">
            <v>2447.87928015191</v>
          </cell>
          <cell r="AO203">
            <v>2403.44756057887</v>
          </cell>
          <cell r="AP203">
            <v>2354.53657026171</v>
          </cell>
          <cell r="AQ203">
            <v>2330.1427403906</v>
          </cell>
          <cell r="AR203">
            <v>2488.37730515978</v>
          </cell>
          <cell r="AS203">
            <v>3073.94941349739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</row>
        <row r="203">
          <cell r="BX203">
            <v>2.98423449923276</v>
          </cell>
          <cell r="BY203">
            <v>3.0309880150946</v>
          </cell>
          <cell r="BZ203">
            <v>3.0999232085052</v>
          </cell>
          <cell r="CA203">
            <v>3.41785487489836</v>
          </cell>
          <cell r="CB203">
            <v>3.54114330996072</v>
          </cell>
          <cell r="CC203">
            <v>3.97149297401662</v>
          </cell>
          <cell r="CD203">
            <v>3.56542057721924</v>
          </cell>
          <cell r="CE203">
            <v>3.62148882048213</v>
          </cell>
          <cell r="CF203">
            <v>3.52404360043529</v>
          </cell>
          <cell r="CG203">
            <v>3.95400200128635</v>
          </cell>
          <cell r="CH203">
            <v>4.41193124495155</v>
          </cell>
          <cell r="CI203">
            <v>4.2801428517642</v>
          </cell>
          <cell r="CJ203">
            <v>4.62195918543102</v>
          </cell>
          <cell r="CK203">
            <v>4.53806550812828</v>
          </cell>
          <cell r="CL203">
            <v>4.4457143032311</v>
          </cell>
          <cell r="CM203">
            <v>4.39965513399231</v>
          </cell>
          <cell r="CN203">
            <v>4.69842546389282</v>
          </cell>
          <cell r="CO203">
            <v>5.8040724648737</v>
          </cell>
          <cell r="CP203">
            <v>5.36344310857754</v>
          </cell>
          <cell r="CQ203">
            <v>4.62156629789856</v>
          </cell>
          <cell r="CR203">
            <v>1.42683529711583</v>
          </cell>
          <cell r="CS203">
            <v>1.4240452196366</v>
          </cell>
          <cell r="CT203">
            <v>1.46357403739031</v>
          </cell>
          <cell r="CU203">
            <v>1.41365676537004</v>
          </cell>
          <cell r="CV203">
            <v>1.43463840363762</v>
          </cell>
          <cell r="CW203">
            <v>1.43657451504893</v>
          </cell>
          <cell r="CX203">
            <v>1.44934735838031</v>
          </cell>
          <cell r="CY203">
            <v>1.4382770154933</v>
          </cell>
          <cell r="CZ203">
            <v>1.45425847797195</v>
          </cell>
          <cell r="DA203">
            <v>1.44915793693727</v>
          </cell>
          <cell r="DB203">
            <v>1.43791301558359</v>
          </cell>
          <cell r="DC203">
            <v>1.4530155065912</v>
          </cell>
          <cell r="DD203">
            <v>1.4397223106811</v>
          </cell>
          <cell r="DE203">
            <v>1.45482306548841</v>
          </cell>
          <cell r="DF203">
            <v>1.45101207230441</v>
          </cell>
          <cell r="DG203">
            <v>1.45101207230441</v>
          </cell>
          <cell r="DH203">
            <v>1.45101207230441</v>
          </cell>
          <cell r="DI203">
            <v>1.45101207230441</v>
          </cell>
          <cell r="DJ203">
            <v>1.45101207230441</v>
          </cell>
          <cell r="DK203">
            <v>1.45101207230441</v>
          </cell>
        </row>
        <row r="204">
          <cell r="A204">
            <v>1232.40298559352</v>
          </cell>
          <cell r="B204">
            <v>1815.77478814507</v>
          </cell>
          <cell r="C204">
            <v>1756.81308183803</v>
          </cell>
          <cell r="D204">
            <v>1637.22834247487</v>
          </cell>
          <cell r="E204">
            <v>1565.64321113603</v>
          </cell>
          <cell r="F204">
            <v>1532.54940391047</v>
          </cell>
          <cell r="G204">
            <v>1652.64635823851</v>
          </cell>
          <cell r="H204">
            <v>2074.09094270971</v>
          </cell>
          <cell r="I204">
            <v>2063.35699710336</v>
          </cell>
          <cell r="J204">
            <v>1822.28438720041</v>
          </cell>
          <cell r="K204">
            <v>1699.39983449662</v>
          </cell>
          <cell r="L204">
            <v>2057.04566064381</v>
          </cell>
          <cell r="M204">
            <v>2355.4677865544</v>
          </cell>
          <cell r="N204">
            <v>2291.19644074685</v>
          </cell>
          <cell r="O204">
            <v>2273.98625899773</v>
          </cell>
          <cell r="P204">
            <v>2052.67022886805</v>
          </cell>
          <cell r="Q204">
            <v>2250.41621249238</v>
          </cell>
          <cell r="R204">
            <v>2127.26107132521</v>
          </cell>
          <cell r="S204">
            <v>2386.95365914504</v>
          </cell>
          <cell r="T204">
            <v>2271.81552044623</v>
          </cell>
        </row>
        <row r="204">
          <cell r="Z204">
            <v>1232.40298559352</v>
          </cell>
          <cell r="AA204">
            <v>1815.77478814507</v>
          </cell>
          <cell r="AB204">
            <v>1756.81308183803</v>
          </cell>
          <cell r="AC204">
            <v>1637.22834247487</v>
          </cell>
          <cell r="AD204">
            <v>1565.64321113603</v>
          </cell>
          <cell r="AE204">
            <v>1532.54940391047</v>
          </cell>
          <cell r="AF204">
            <v>1652.64635823851</v>
          </cell>
          <cell r="AG204">
            <v>2074.09094270971</v>
          </cell>
          <cell r="AH204">
            <v>2063.35699710336</v>
          </cell>
          <cell r="AI204">
            <v>1822.28438720041</v>
          </cell>
          <cell r="AJ204">
            <v>1699.39983449662</v>
          </cell>
          <cell r="AK204">
            <v>2057.04566064381</v>
          </cell>
          <cell r="AL204">
            <v>2355.4677865544</v>
          </cell>
          <cell r="AM204">
            <v>2291.19644074685</v>
          </cell>
          <cell r="AN204">
            <v>2273.98625899773</v>
          </cell>
          <cell r="AO204">
            <v>2052.67022886805</v>
          </cell>
          <cell r="AP204">
            <v>2250.41621249238</v>
          </cell>
          <cell r="AQ204">
            <v>2127.26107132521</v>
          </cell>
          <cell r="AR204">
            <v>2386.95365914504</v>
          </cell>
          <cell r="AS204">
            <v>2271.81552044623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</row>
        <row r="204">
          <cell r="BX204">
            <v>3.3324675192363</v>
          </cell>
          <cell r="BY204">
            <v>3.13096923429042</v>
          </cell>
          <cell r="BZ204">
            <v>2.99894851425535</v>
          </cell>
          <cell r="CA204">
            <v>2.89653521917597</v>
          </cell>
          <cell r="CB204">
            <v>3.12546733176094</v>
          </cell>
          <cell r="CC204">
            <v>3.94541065441511</v>
          </cell>
          <cell r="CD204">
            <v>3.94774122614799</v>
          </cell>
          <cell r="CE204">
            <v>3.55357096894001</v>
          </cell>
          <cell r="CF204">
            <v>3.24474093994058</v>
          </cell>
          <cell r="CG204">
            <v>3.92145795245805</v>
          </cell>
          <cell r="CH204">
            <v>4.46526707576097</v>
          </cell>
          <cell r="CI204">
            <v>4.35302610803789</v>
          </cell>
          <cell r="CJ204">
            <v>4.32147811607557</v>
          </cell>
          <cell r="CK204">
            <v>3.90088965510408</v>
          </cell>
          <cell r="CL204">
            <v>4.2766856553627</v>
          </cell>
          <cell r="CM204">
            <v>4.04264191594683</v>
          </cell>
          <cell r="CN204">
            <v>4.5361610965179</v>
          </cell>
          <cell r="CO204">
            <v>4.31735284965898</v>
          </cell>
          <cell r="CP204">
            <v>5.18305623913804</v>
          </cell>
          <cell r="CQ204">
            <v>4.42392343554884</v>
          </cell>
          <cell r="CR204">
            <v>1.43398049059645</v>
          </cell>
          <cell r="CS204">
            <v>1.45335371374358</v>
          </cell>
          <cell r="CT204">
            <v>1.44433111434696</v>
          </cell>
          <cell r="CU204">
            <v>1.4326417051771</v>
          </cell>
          <cell r="CV204">
            <v>1.43031246944641</v>
          </cell>
          <cell r="CW204">
            <v>1.44958206010013</v>
          </cell>
          <cell r="CX204">
            <v>1.44867879300415</v>
          </cell>
          <cell r="CY204">
            <v>1.4402660297406</v>
          </cell>
          <cell r="CZ204">
            <v>1.43196641951435</v>
          </cell>
          <cell r="DA204">
            <v>1.40494167938958</v>
          </cell>
          <cell r="DB204">
            <v>1.43490344643978</v>
          </cell>
          <cell r="DC204">
            <v>1.43715465123828</v>
          </cell>
          <cell r="DD204">
            <v>1.44522965637372</v>
          </cell>
          <cell r="DE204">
            <v>1.44204292986048</v>
          </cell>
          <cell r="DF204">
            <v>1.44165935181861</v>
          </cell>
          <cell r="DG204">
            <v>1.44165935181861</v>
          </cell>
          <cell r="DH204">
            <v>1.44165935181861</v>
          </cell>
          <cell r="DI204">
            <v>1.44165935181861</v>
          </cell>
          <cell r="DJ204">
            <v>1.44165935181861</v>
          </cell>
          <cell r="DK204">
            <v>1.44165935181861</v>
          </cell>
        </row>
        <row r="205">
          <cell r="A205">
            <v>1556.93619184459</v>
          </cell>
          <cell r="B205">
            <v>1207.46885258013</v>
          </cell>
          <cell r="C205">
            <v>1612.7406059722</v>
          </cell>
          <cell r="D205">
            <v>1861.19286990545</v>
          </cell>
          <cell r="E205">
            <v>1717.8234103105</v>
          </cell>
          <cell r="F205">
            <v>2021.25479711739</v>
          </cell>
          <cell r="G205">
            <v>1985.04432893525</v>
          </cell>
          <cell r="H205">
            <v>1860.53903113253</v>
          </cell>
          <cell r="I205">
            <v>1840.35654906259</v>
          </cell>
          <cell r="J205">
            <v>1744.18805059616</v>
          </cell>
          <cell r="K205">
            <v>2168.65222717812</v>
          </cell>
          <cell r="L205">
            <v>1901.89922272615</v>
          </cell>
          <cell r="M205">
            <v>2312.68922267145</v>
          </cell>
          <cell r="N205">
            <v>2417.67742426487</v>
          </cell>
          <cell r="O205">
            <v>2390.71866166151</v>
          </cell>
          <cell r="P205">
            <v>2311.42950776748</v>
          </cell>
          <cell r="Q205">
            <v>2647.22356165027</v>
          </cell>
          <cell r="R205">
            <v>2096.06343515344</v>
          </cell>
          <cell r="S205">
            <v>2368.03926032111</v>
          </cell>
          <cell r="T205">
            <v>2729.28030388338</v>
          </cell>
        </row>
        <row r="205">
          <cell r="Z205">
            <v>1556.93619184459</v>
          </cell>
          <cell r="AA205">
            <v>1207.46885258013</v>
          </cell>
          <cell r="AB205">
            <v>1612.7406059722</v>
          </cell>
          <cell r="AC205">
            <v>1861.19286990545</v>
          </cell>
          <cell r="AD205">
            <v>1717.8234103105</v>
          </cell>
          <cell r="AE205">
            <v>2021.25479711739</v>
          </cell>
          <cell r="AF205">
            <v>1985.04432893525</v>
          </cell>
          <cell r="AG205">
            <v>1860.53903113253</v>
          </cell>
          <cell r="AH205">
            <v>1840.35654906259</v>
          </cell>
          <cell r="AI205">
            <v>1744.18805059616</v>
          </cell>
          <cell r="AJ205">
            <v>2168.65222717812</v>
          </cell>
          <cell r="AK205">
            <v>1901.89922272615</v>
          </cell>
          <cell r="AL205">
            <v>2312.68922267145</v>
          </cell>
          <cell r="AM205">
            <v>2417.67742426487</v>
          </cell>
          <cell r="AN205">
            <v>2390.71866166151</v>
          </cell>
          <cell r="AO205">
            <v>2311.42950776748</v>
          </cell>
          <cell r="AP205">
            <v>2647.22356165027</v>
          </cell>
          <cell r="AQ205">
            <v>2096.06343515344</v>
          </cell>
          <cell r="AR205">
            <v>2368.03926032111</v>
          </cell>
          <cell r="AS205">
            <v>2729.28030388338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</row>
        <row r="205">
          <cell r="BX205">
            <v>3.03606085163302</v>
          </cell>
          <cell r="BY205">
            <v>3.51808539046302</v>
          </cell>
          <cell r="BZ205">
            <v>3.28745889215714</v>
          </cell>
          <cell r="CA205">
            <v>3.74669711702495</v>
          </cell>
          <cell r="CB205">
            <v>3.75234116657603</v>
          </cell>
          <cell r="CC205">
            <v>3.57185696043987</v>
          </cell>
          <cell r="CD205">
            <v>3.49050738561225</v>
          </cell>
          <cell r="CE205">
            <v>3.34701311863165</v>
          </cell>
          <cell r="CF205">
            <v>4.16918134004035</v>
          </cell>
          <cell r="CG205">
            <v>3.51839860258471</v>
          </cell>
          <cell r="CH205">
            <v>4.40682601936666</v>
          </cell>
          <cell r="CI205">
            <v>4.57643796355459</v>
          </cell>
          <cell r="CJ205">
            <v>4.45037694548262</v>
          </cell>
          <cell r="CK205">
            <v>4.30277838937667</v>
          </cell>
          <cell r="CL205">
            <v>4.92786662740109</v>
          </cell>
          <cell r="CM205">
            <v>3.9018695665315</v>
          </cell>
          <cell r="CN205">
            <v>4.40815872613242</v>
          </cell>
          <cell r="CO205">
            <v>5.08061711189426</v>
          </cell>
          <cell r="CP205">
            <v>4.70424649848115</v>
          </cell>
          <cell r="CQ205">
            <v>4.97562160019635</v>
          </cell>
          <cell r="CR205">
            <v>1.44566479287248</v>
          </cell>
          <cell r="CS205">
            <v>1.45938674999886</v>
          </cell>
          <cell r="CT205">
            <v>1.4553290034506</v>
          </cell>
          <cell r="CU205">
            <v>1.44941295669207</v>
          </cell>
          <cell r="CV205">
            <v>1.43161197206996</v>
          </cell>
          <cell r="CW205">
            <v>1.47801762531081</v>
          </cell>
          <cell r="CX205">
            <v>1.44935584801416</v>
          </cell>
          <cell r="CY205">
            <v>1.42709164029753</v>
          </cell>
          <cell r="CZ205">
            <v>1.44450997523771</v>
          </cell>
          <cell r="DA205">
            <v>1.42771994895772</v>
          </cell>
          <cell r="DB205">
            <v>1.4251030278082</v>
          </cell>
          <cell r="DC205">
            <v>1.48098137549325</v>
          </cell>
          <cell r="DD205">
            <v>1.43780009212724</v>
          </cell>
          <cell r="DE205">
            <v>1.44736448256461</v>
          </cell>
          <cell r="DF205">
            <v>1.47176614964872</v>
          </cell>
          <cell r="DG205">
            <v>1.47176614964872</v>
          </cell>
          <cell r="DH205">
            <v>1.47176614964872</v>
          </cell>
          <cell r="DI205">
            <v>1.47176614964872</v>
          </cell>
          <cell r="DJ205">
            <v>1.47176614964872</v>
          </cell>
          <cell r="DK205">
            <v>1.47176614964872</v>
          </cell>
        </row>
        <row r="206">
          <cell r="A206">
            <v>1259.74946898257</v>
          </cell>
          <cell r="B206">
            <v>1254.33911786867</v>
          </cell>
          <cell r="C206">
            <v>1571.43050254775</v>
          </cell>
          <cell r="D206">
            <v>1478.33383663869</v>
          </cell>
          <cell r="E206">
            <v>1553.36386442982</v>
          </cell>
          <cell r="F206">
            <v>2088.16184571386</v>
          </cell>
          <cell r="G206">
            <v>1970.72349510958</v>
          </cell>
          <cell r="H206">
            <v>1867.74328295187</v>
          </cell>
          <cell r="I206">
            <v>2007.24278600056</v>
          </cell>
          <cell r="J206">
            <v>1921.54194683314</v>
          </cell>
          <cell r="K206">
            <v>2216.00594077322</v>
          </cell>
          <cell r="L206">
            <v>2104.60752788991</v>
          </cell>
          <cell r="M206">
            <v>2230.7950578385</v>
          </cell>
          <cell r="N206">
            <v>2409.3212400568</v>
          </cell>
          <cell r="O206">
            <v>1983.59157929699</v>
          </cell>
          <cell r="P206">
            <v>2369.61579315774</v>
          </cell>
          <cell r="Q206">
            <v>2120.08081834718</v>
          </cell>
          <cell r="R206">
            <v>2235.17105023835</v>
          </cell>
          <cell r="S206">
            <v>2320.13180123523</v>
          </cell>
          <cell r="T206">
            <v>2275.98547481601</v>
          </cell>
        </row>
        <row r="206">
          <cell r="Z206">
            <v>1259.74946898257</v>
          </cell>
          <cell r="AA206">
            <v>1254.33911786867</v>
          </cell>
          <cell r="AB206">
            <v>1571.43050254775</v>
          </cell>
          <cell r="AC206">
            <v>1478.33383663869</v>
          </cell>
          <cell r="AD206">
            <v>1553.36386442982</v>
          </cell>
          <cell r="AE206">
            <v>2088.16184571386</v>
          </cell>
          <cell r="AF206">
            <v>1970.72349510958</v>
          </cell>
          <cell r="AG206">
            <v>1867.74328295187</v>
          </cell>
          <cell r="AH206">
            <v>2007.24278600056</v>
          </cell>
          <cell r="AI206">
            <v>1921.54194683314</v>
          </cell>
          <cell r="AJ206">
            <v>2216.00594077322</v>
          </cell>
          <cell r="AK206">
            <v>2104.60752788991</v>
          </cell>
          <cell r="AL206">
            <v>2230.7950578385</v>
          </cell>
          <cell r="AM206">
            <v>2409.3212400568</v>
          </cell>
          <cell r="AN206">
            <v>1983.59157929699</v>
          </cell>
          <cell r="AO206">
            <v>2369.61579315774</v>
          </cell>
          <cell r="AP206">
            <v>2120.08081834718</v>
          </cell>
          <cell r="AQ206">
            <v>2235.17105023835</v>
          </cell>
          <cell r="AR206">
            <v>2320.13180123523</v>
          </cell>
          <cell r="AS206">
            <v>2275.98547481601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</row>
        <row r="206">
          <cell r="BX206">
            <v>2.94093772706268</v>
          </cell>
          <cell r="BY206">
            <v>2.82930332445189</v>
          </cell>
          <cell r="BZ206">
            <v>2.97984686311548</v>
          </cell>
          <cell r="CA206">
            <v>3.95743873807009</v>
          </cell>
          <cell r="CB206">
            <v>3.73360829969524</v>
          </cell>
          <cell r="CC206">
            <v>3.53782752766948</v>
          </cell>
          <cell r="CD206">
            <v>3.75101584766435</v>
          </cell>
          <cell r="CE206">
            <v>3.67230741932305</v>
          </cell>
          <cell r="CF206">
            <v>4.26565630337307</v>
          </cell>
          <cell r="CG206">
            <v>3.91269597982383</v>
          </cell>
          <cell r="CH206">
            <v>4.21801984547328</v>
          </cell>
          <cell r="CI206">
            <v>4.60864986365694</v>
          </cell>
          <cell r="CJ206">
            <v>3.72305333467458</v>
          </cell>
          <cell r="CK206">
            <v>4.44759197038946</v>
          </cell>
          <cell r="CL206">
            <v>3.97923344851288</v>
          </cell>
          <cell r="CM206">
            <v>4.19524922318296</v>
          </cell>
          <cell r="CN206">
            <v>4.3547142111456</v>
          </cell>
          <cell r="CO206">
            <v>4.27185485163625</v>
          </cell>
          <cell r="CP206">
            <v>4.63085598898798</v>
          </cell>
          <cell r="CQ206">
            <v>5.29836097265484</v>
          </cell>
          <cell r="CR206">
            <v>1.43891930021673</v>
          </cell>
          <cell r="CS206">
            <v>1.44809057389875</v>
          </cell>
          <cell r="CT206">
            <v>1.46391710659444</v>
          </cell>
          <cell r="CU206">
            <v>1.43152897549637</v>
          </cell>
          <cell r="CV206">
            <v>1.42819131482055</v>
          </cell>
          <cell r="CW206">
            <v>1.44562979663713</v>
          </cell>
          <cell r="CX206">
            <v>1.44611914774127</v>
          </cell>
          <cell r="CY206">
            <v>1.44639749811956</v>
          </cell>
          <cell r="CZ206">
            <v>1.46608159694537</v>
          </cell>
          <cell r="DA206">
            <v>1.43356693308775</v>
          </cell>
          <cell r="DB206">
            <v>1.42328605987372</v>
          </cell>
          <cell r="DC206">
            <v>1.47367647559364</v>
          </cell>
          <cell r="DD206">
            <v>1.44896598538017</v>
          </cell>
          <cell r="DE206">
            <v>1.43228066896514</v>
          </cell>
          <cell r="DF206">
            <v>1.45968832273014</v>
          </cell>
          <cell r="DG206">
            <v>1.45968832273014</v>
          </cell>
          <cell r="DH206">
            <v>1.45968832273014</v>
          </cell>
          <cell r="DI206">
            <v>1.45968832273014</v>
          </cell>
          <cell r="DJ206">
            <v>1.45968832273014</v>
          </cell>
          <cell r="DK206">
            <v>1.45968832273014</v>
          </cell>
        </row>
        <row r="207">
          <cell r="A207">
            <v>1285.96154084702</v>
          </cell>
          <cell r="B207">
            <v>1668.99046266982</v>
          </cell>
          <cell r="C207">
            <v>1718.80090153334</v>
          </cell>
          <cell r="D207">
            <v>1648.12230214652</v>
          </cell>
          <cell r="E207">
            <v>1649.72090058795</v>
          </cell>
          <cell r="F207">
            <v>1753.88045163465</v>
          </cell>
          <cell r="G207">
            <v>1570.67469110569</v>
          </cell>
          <cell r="H207">
            <v>2137.61646933603</v>
          </cell>
          <cell r="I207">
            <v>2417.53408779891</v>
          </cell>
          <cell r="J207">
            <v>2209.60239425944</v>
          </cell>
          <cell r="K207">
            <v>1985.59942653838</v>
          </cell>
          <cell r="L207">
            <v>1680.54642336697</v>
          </cell>
          <cell r="M207">
            <v>2450.9630972373</v>
          </cell>
          <cell r="N207">
            <v>2441.30058386924</v>
          </cell>
          <cell r="O207">
            <v>2210.80392208898</v>
          </cell>
          <cell r="P207">
            <v>1973.07968574893</v>
          </cell>
          <cell r="Q207">
            <v>2548.46173290845</v>
          </cell>
          <cell r="R207">
            <v>2282.08400907811</v>
          </cell>
          <cell r="S207">
            <v>2762.61749542615</v>
          </cell>
          <cell r="T207">
            <v>2509.02017426938</v>
          </cell>
        </row>
        <row r="207">
          <cell r="Z207">
            <v>1285.96154084702</v>
          </cell>
          <cell r="AA207">
            <v>1668.99046266982</v>
          </cell>
          <cell r="AB207">
            <v>1718.80090153334</v>
          </cell>
          <cell r="AC207">
            <v>1648.12230214652</v>
          </cell>
          <cell r="AD207">
            <v>1649.72090058795</v>
          </cell>
          <cell r="AE207">
            <v>1753.88045163465</v>
          </cell>
          <cell r="AF207">
            <v>1570.67469110569</v>
          </cell>
          <cell r="AG207">
            <v>2137.61646933603</v>
          </cell>
          <cell r="AH207">
            <v>2417.53408779891</v>
          </cell>
          <cell r="AI207">
            <v>2209.60239425944</v>
          </cell>
          <cell r="AJ207">
            <v>1985.59942653838</v>
          </cell>
          <cell r="AK207">
            <v>1680.54642336697</v>
          </cell>
          <cell r="AL207">
            <v>2450.9630972373</v>
          </cell>
          <cell r="AM207">
            <v>2441.30058386924</v>
          </cell>
          <cell r="AN207">
            <v>2210.80392208898</v>
          </cell>
          <cell r="AO207">
            <v>1973.07968574893</v>
          </cell>
          <cell r="AP207">
            <v>2548.46173290845</v>
          </cell>
          <cell r="AQ207">
            <v>2282.08400907811</v>
          </cell>
          <cell r="AR207">
            <v>2762.61749542615</v>
          </cell>
          <cell r="AS207">
            <v>2509.02017426938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</row>
        <row r="207">
          <cell r="BX207">
            <v>3.21444986952708</v>
          </cell>
          <cell r="BY207">
            <v>3.16215946134808</v>
          </cell>
          <cell r="BZ207">
            <v>3.17919873270519</v>
          </cell>
          <cell r="CA207">
            <v>3.31282110085025</v>
          </cell>
          <cell r="CB207">
            <v>2.97411877538574</v>
          </cell>
          <cell r="CC207">
            <v>4.12852223487336</v>
          </cell>
          <cell r="CD207">
            <v>4.59419799335277</v>
          </cell>
          <cell r="CE207">
            <v>4.17976852236418</v>
          </cell>
          <cell r="CF207">
            <v>3.78704063756247</v>
          </cell>
          <cell r="CG207">
            <v>3.18472558534378</v>
          </cell>
          <cell r="CH207">
            <v>4.56669320949681</v>
          </cell>
          <cell r="CI207">
            <v>4.65994659336834</v>
          </cell>
          <cell r="CJ207">
            <v>4.20658451614281</v>
          </cell>
          <cell r="CK207">
            <v>3.75425716060102</v>
          </cell>
          <cell r="CL207">
            <v>4.84905945684481</v>
          </cell>
          <cell r="CM207">
            <v>4.342211971496</v>
          </cell>
          <cell r="CN207">
            <v>5.25654214024737</v>
          </cell>
          <cell r="CO207">
            <v>4.77401243516825</v>
          </cell>
          <cell r="CP207">
            <v>5.62432421286477</v>
          </cell>
          <cell r="CQ207">
            <v>5.00744360165889</v>
          </cell>
          <cell r="CR207">
            <v>1.43755549868176</v>
          </cell>
          <cell r="CS207">
            <v>1.43145362432322</v>
          </cell>
          <cell r="CT207">
            <v>1.46496095972328</v>
          </cell>
          <cell r="CU207">
            <v>1.42794935635527</v>
          </cell>
          <cell r="CV207">
            <v>1.42167372010625</v>
          </cell>
          <cell r="CW207">
            <v>1.45047129802857</v>
          </cell>
          <cell r="CX207">
            <v>1.44688852624532</v>
          </cell>
          <cell r="CY207">
            <v>1.41854231234693</v>
          </cell>
          <cell r="CZ207">
            <v>1.4416838525562</v>
          </cell>
          <cell r="DA207">
            <v>1.44833503514873</v>
          </cell>
          <cell r="DB207">
            <v>1.43647743700309</v>
          </cell>
          <cell r="DC207">
            <v>1.44572480515644</v>
          </cell>
          <cell r="DD207">
            <v>1.4704222687276</v>
          </cell>
          <cell r="DE207">
            <v>1.43531575229751</v>
          </cell>
          <cell r="DF207">
            <v>1.43988478623818</v>
          </cell>
          <cell r="DG207">
            <v>1.43988478623818</v>
          </cell>
          <cell r="DH207">
            <v>1.43988478623818</v>
          </cell>
          <cell r="DI207">
            <v>1.43988478623818</v>
          </cell>
          <cell r="DJ207">
            <v>1.43988478623818</v>
          </cell>
          <cell r="DK207">
            <v>1.43988478623818</v>
          </cell>
        </row>
        <row r="208">
          <cell r="A208">
            <v>1418.00544813309</v>
          </cell>
          <cell r="B208">
            <v>1527.06352265374</v>
          </cell>
          <cell r="C208">
            <v>1523.85414402509</v>
          </cell>
          <cell r="D208">
            <v>1425.59834007194</v>
          </cell>
          <cell r="E208">
            <v>1310.72147136821</v>
          </cell>
          <cell r="F208">
            <v>1828.05552313242</v>
          </cell>
          <cell r="G208">
            <v>1895.64173917262</v>
          </cell>
          <cell r="H208">
            <v>1614.04031556685</v>
          </cell>
          <cell r="I208">
            <v>1815.44623972837</v>
          </cell>
          <cell r="J208">
            <v>1838.72690299921</v>
          </cell>
          <cell r="K208">
            <v>1861.28553914401</v>
          </cell>
          <cell r="L208">
            <v>2116.69078633436</v>
          </cell>
          <cell r="M208">
            <v>1808.14095600685</v>
          </cell>
          <cell r="N208">
            <v>1934.62401344211</v>
          </cell>
          <cell r="O208">
            <v>2112.74931116615</v>
          </cell>
          <cell r="P208">
            <v>2351.12983418069</v>
          </cell>
          <cell r="Q208">
            <v>2243.75183378697</v>
          </cell>
          <cell r="R208">
            <v>2472.93503695728</v>
          </cell>
          <cell r="S208">
            <v>2287.12769269726</v>
          </cell>
          <cell r="T208">
            <v>2921.88124039704</v>
          </cell>
        </row>
        <row r="208">
          <cell r="Z208">
            <v>1418.00544813309</v>
          </cell>
          <cell r="AA208">
            <v>1527.06352265374</v>
          </cell>
          <cell r="AB208">
            <v>1523.85414402509</v>
          </cell>
          <cell r="AC208">
            <v>1425.59834007194</v>
          </cell>
          <cell r="AD208">
            <v>1310.72147136821</v>
          </cell>
          <cell r="AE208">
            <v>1828.05552313242</v>
          </cell>
          <cell r="AF208">
            <v>1895.64173917262</v>
          </cell>
          <cell r="AG208">
            <v>1614.04031556685</v>
          </cell>
          <cell r="AH208">
            <v>1815.44623972837</v>
          </cell>
          <cell r="AI208">
            <v>1838.72690299921</v>
          </cell>
          <cell r="AJ208">
            <v>1861.28553914401</v>
          </cell>
          <cell r="AK208">
            <v>2116.69078633436</v>
          </cell>
          <cell r="AL208">
            <v>1808.14095600685</v>
          </cell>
          <cell r="AM208">
            <v>1934.62401344211</v>
          </cell>
          <cell r="AN208">
            <v>2112.74931116615</v>
          </cell>
          <cell r="AO208">
            <v>2351.12983418069</v>
          </cell>
          <cell r="AP208">
            <v>2243.75183378697</v>
          </cell>
          <cell r="AQ208">
            <v>2472.93503695728</v>
          </cell>
          <cell r="AR208">
            <v>2287.12769269726</v>
          </cell>
          <cell r="AS208">
            <v>2921.88124039704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</row>
        <row r="208">
          <cell r="BX208">
            <v>2.96753164273631</v>
          </cell>
          <cell r="BY208">
            <v>2.71928403256245</v>
          </cell>
          <cell r="BZ208">
            <v>2.46259578579692</v>
          </cell>
          <cell r="CA208">
            <v>3.46377725964477</v>
          </cell>
          <cell r="CB208">
            <v>3.64113688569268</v>
          </cell>
          <cell r="CC208">
            <v>3.07504516831907</v>
          </cell>
          <cell r="CD208">
            <v>3.47757841415957</v>
          </cell>
          <cell r="CE208">
            <v>3.48341478602256</v>
          </cell>
          <cell r="CF208">
            <v>3.53032386373912</v>
          </cell>
          <cell r="CG208">
            <v>4.01449578762457</v>
          </cell>
          <cell r="CH208">
            <v>3.4650720355442</v>
          </cell>
          <cell r="CI208">
            <v>3.66584620054119</v>
          </cell>
          <cell r="CJ208">
            <v>4.00469501670319</v>
          </cell>
          <cell r="CK208">
            <v>4.45654289451341</v>
          </cell>
          <cell r="CL208">
            <v>4.25300897744736</v>
          </cell>
          <cell r="CM208">
            <v>4.68742342822836</v>
          </cell>
          <cell r="CN208">
            <v>4.33522748065793</v>
          </cell>
          <cell r="CO208">
            <v>5.53839643017467</v>
          </cell>
          <cell r="CP208">
            <v>5.53036134724427</v>
          </cell>
          <cell r="CQ208">
            <v>4.40869899768132</v>
          </cell>
          <cell r="CR208">
            <v>1.44094983830265</v>
          </cell>
          <cell r="CS208">
            <v>1.4408216235428</v>
          </cell>
          <cell r="CT208">
            <v>1.40687391508085</v>
          </cell>
          <cell r="CU208">
            <v>1.43631515874747</v>
          </cell>
          <cell r="CV208">
            <v>1.45822458987675</v>
          </cell>
          <cell r="CW208">
            <v>1.44592764511851</v>
          </cell>
          <cell r="CX208">
            <v>1.42635093776317</v>
          </cell>
          <cell r="CY208">
            <v>1.43803684816904</v>
          </cell>
          <cell r="CZ208">
            <v>1.43025540245836</v>
          </cell>
          <cell r="DA208">
            <v>1.44616942364608</v>
          </cell>
          <cell r="DB208">
            <v>1.44446023448114</v>
          </cell>
          <cell r="DC208">
            <v>1.44455322562529</v>
          </cell>
          <cell r="DD208">
            <v>1.42964151612419</v>
          </cell>
          <cell r="DE208">
            <v>1.44587074113274</v>
          </cell>
          <cell r="DF208">
            <v>1.44539203435589</v>
          </cell>
          <cell r="DG208">
            <v>1.44539203435589</v>
          </cell>
          <cell r="DH208">
            <v>1.44539203435589</v>
          </cell>
          <cell r="DI208">
            <v>1.44539203435589</v>
          </cell>
          <cell r="DJ208">
            <v>1.44539203435589</v>
          </cell>
          <cell r="DK208">
            <v>1.44539203435589</v>
          </cell>
        </row>
        <row r="209">
          <cell r="A209">
            <v>1441.56086115559</v>
          </cell>
          <cell r="B209">
            <v>1669.46960035751</v>
          </cell>
          <cell r="C209">
            <v>1617.48468391355</v>
          </cell>
          <cell r="D209">
            <v>1763.38358143713</v>
          </cell>
          <cell r="E209">
            <v>1606.54055589791</v>
          </cell>
          <cell r="F209">
            <v>1565.58101247163</v>
          </cell>
          <cell r="G209">
            <v>1747.8058144577</v>
          </cell>
          <cell r="H209">
            <v>1850.59615803257</v>
          </cell>
          <cell r="I209">
            <v>1885.79461448806</v>
          </cell>
          <cell r="J209">
            <v>1973.39265422873</v>
          </cell>
          <cell r="K209">
            <v>1686.02127169107</v>
          </cell>
          <cell r="L209">
            <v>2122.11667406146</v>
          </cell>
          <cell r="M209">
            <v>2122.0364778294</v>
          </cell>
          <cell r="N209">
            <v>2059.21501856385</v>
          </cell>
          <cell r="O209">
            <v>2355.43367629318</v>
          </cell>
          <cell r="P209">
            <v>2664.03982362689</v>
          </cell>
          <cell r="Q209">
            <v>2440.44108012264</v>
          </cell>
          <cell r="R209">
            <v>2436.91079753365</v>
          </cell>
          <cell r="S209">
            <v>2343.1299590487</v>
          </cell>
          <cell r="T209">
            <v>2706.96441547295</v>
          </cell>
        </row>
        <row r="209">
          <cell r="Z209">
            <v>1441.56086115559</v>
          </cell>
          <cell r="AA209">
            <v>1669.46960035751</v>
          </cell>
          <cell r="AB209">
            <v>1617.48468391355</v>
          </cell>
          <cell r="AC209">
            <v>1763.38358143713</v>
          </cell>
          <cell r="AD209">
            <v>1606.54055589791</v>
          </cell>
          <cell r="AE209">
            <v>1565.58101247163</v>
          </cell>
          <cell r="AF209">
            <v>1747.8058144577</v>
          </cell>
          <cell r="AG209">
            <v>1850.59615803257</v>
          </cell>
          <cell r="AH209">
            <v>1885.79461448806</v>
          </cell>
          <cell r="AI209">
            <v>1973.39265422873</v>
          </cell>
          <cell r="AJ209">
            <v>1686.02127169107</v>
          </cell>
          <cell r="AK209">
            <v>2122.11667406146</v>
          </cell>
          <cell r="AL209">
            <v>2122.0364778294</v>
          </cell>
          <cell r="AM209">
            <v>2059.21501856385</v>
          </cell>
          <cell r="AN209">
            <v>2355.43367629318</v>
          </cell>
          <cell r="AO209">
            <v>2664.03982362689</v>
          </cell>
          <cell r="AP209">
            <v>2440.44108012264</v>
          </cell>
          <cell r="AQ209">
            <v>2436.91079753365</v>
          </cell>
          <cell r="AR209">
            <v>2343.1299590487</v>
          </cell>
          <cell r="AS209">
            <v>2706.96441547295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</row>
        <row r="209">
          <cell r="BX209">
            <v>3.05713399179704</v>
          </cell>
          <cell r="BY209">
            <v>3.35504301879566</v>
          </cell>
          <cell r="BZ209">
            <v>3.06147816858321</v>
          </cell>
          <cell r="CA209">
            <v>2.92598774261529</v>
          </cell>
          <cell r="CB209">
            <v>3.28657484559684</v>
          </cell>
          <cell r="CC209">
            <v>3.4784430980658</v>
          </cell>
          <cell r="CD209">
            <v>3.54107994184278</v>
          </cell>
          <cell r="CE209">
            <v>3.70643007329486</v>
          </cell>
          <cell r="CF209">
            <v>3.20463503785483</v>
          </cell>
          <cell r="CG209">
            <v>4.0434127504343</v>
          </cell>
          <cell r="CH209">
            <v>3.96716577761695</v>
          </cell>
          <cell r="CI209">
            <v>3.83493506893511</v>
          </cell>
          <cell r="CJ209">
            <v>4.43751443944194</v>
          </cell>
          <cell r="CK209">
            <v>5.01891235723389</v>
          </cell>
          <cell r="CL209">
            <v>4.59766396339133</v>
          </cell>
          <cell r="CM209">
            <v>4.59101309475443</v>
          </cell>
          <cell r="CN209">
            <v>4.41433487659512</v>
          </cell>
          <cell r="CO209">
            <v>5.09978005393076</v>
          </cell>
          <cell r="CP209">
            <v>5.40685956210406</v>
          </cell>
          <cell r="CQ209">
            <v>5.18969116314515</v>
          </cell>
          <cell r="CR209">
            <v>1.48768177723727</v>
          </cell>
          <cell r="CS209">
            <v>1.45093064604016</v>
          </cell>
          <cell r="CT209">
            <v>1.44954879286448</v>
          </cell>
          <cell r="CU209">
            <v>1.43997792793802</v>
          </cell>
          <cell r="CV209">
            <v>1.43769797878378</v>
          </cell>
          <cell r="CW209">
            <v>1.46591969111726</v>
          </cell>
          <cell r="CX209">
            <v>1.45699072915421</v>
          </cell>
          <cell r="CY209">
            <v>1.45758499346517</v>
          </cell>
          <cell r="CZ209">
            <v>1.45903528654872</v>
          </cell>
          <cell r="DA209">
            <v>1.45869613351664</v>
          </cell>
          <cell r="DB209">
            <v>1.44142353379796</v>
          </cell>
          <cell r="DC209">
            <v>1.4378987859885</v>
          </cell>
          <cell r="DD209">
            <v>1.4654791090903</v>
          </cell>
          <cell r="DE209">
            <v>1.47112920582859</v>
          </cell>
          <cell r="DF209">
            <v>1.45424720005192</v>
          </cell>
          <cell r="DG209">
            <v>1.45424720005192</v>
          </cell>
          <cell r="DH209">
            <v>1.45424720005192</v>
          </cell>
          <cell r="DI209">
            <v>1.45424720005192</v>
          </cell>
          <cell r="DJ209">
            <v>1.45424720005192</v>
          </cell>
          <cell r="DK209">
            <v>1.45424720005192</v>
          </cell>
        </row>
        <row r="210">
          <cell r="A210">
            <v>1477.05515584183</v>
          </cell>
          <cell r="B210">
            <v>1491.86641408925</v>
          </cell>
          <cell r="C210">
            <v>1484.11636837684</v>
          </cell>
          <cell r="D210">
            <v>1373.41124422933</v>
          </cell>
          <cell r="E210">
            <v>1570.04169022669</v>
          </cell>
          <cell r="F210">
            <v>1564.9860378491</v>
          </cell>
          <cell r="G210">
            <v>1952.85696921957</v>
          </cell>
          <cell r="H210">
            <v>1899.90319283857</v>
          </cell>
          <cell r="I210">
            <v>2032.58061539894</v>
          </cell>
          <cell r="J210">
            <v>1904.2709764836</v>
          </cell>
          <cell r="K210">
            <v>2024.73652972575</v>
          </cell>
          <cell r="L210">
            <v>2113.33692133418</v>
          </cell>
          <cell r="M210">
            <v>2252.7258070829</v>
          </cell>
          <cell r="N210">
            <v>2262.21267544987</v>
          </cell>
          <cell r="O210">
            <v>2023.78988071879</v>
          </cell>
          <cell r="P210">
            <v>2350.17181238109</v>
          </cell>
          <cell r="Q210">
            <v>1969.63736153984</v>
          </cell>
          <cell r="R210">
            <v>2433.90720329635</v>
          </cell>
          <cell r="S210">
            <v>2405.10865932481</v>
          </cell>
          <cell r="T210">
            <v>3013.9662652529</v>
          </cell>
        </row>
        <row r="210">
          <cell r="Z210">
            <v>1477.05515584183</v>
          </cell>
          <cell r="AA210">
            <v>1491.86641408925</v>
          </cell>
          <cell r="AB210">
            <v>1484.11636837684</v>
          </cell>
          <cell r="AC210">
            <v>1373.41124422933</v>
          </cell>
          <cell r="AD210">
            <v>1570.04169022669</v>
          </cell>
          <cell r="AE210">
            <v>1564.9860378491</v>
          </cell>
          <cell r="AF210">
            <v>1952.85696921957</v>
          </cell>
          <cell r="AG210">
            <v>1899.90319283857</v>
          </cell>
          <cell r="AH210">
            <v>2032.58061539894</v>
          </cell>
          <cell r="AI210">
            <v>1904.2709764836</v>
          </cell>
          <cell r="AJ210">
            <v>2024.73652972575</v>
          </cell>
          <cell r="AK210">
            <v>2113.33692133418</v>
          </cell>
          <cell r="AL210">
            <v>2252.7258070829</v>
          </cell>
          <cell r="AM210">
            <v>2262.21267544987</v>
          </cell>
          <cell r="AN210">
            <v>2023.78988071879</v>
          </cell>
          <cell r="AO210">
            <v>2350.17181238109</v>
          </cell>
          <cell r="AP210">
            <v>1969.63736153984</v>
          </cell>
          <cell r="AQ210">
            <v>2433.90720329635</v>
          </cell>
          <cell r="AR210">
            <v>2405.10865932481</v>
          </cell>
          <cell r="AS210">
            <v>3013.9662652529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</row>
        <row r="210">
          <cell r="BX210">
            <v>2.87391864814702</v>
          </cell>
          <cell r="BY210">
            <v>2.55942362196266</v>
          </cell>
          <cell r="BZ210">
            <v>2.96148109111234</v>
          </cell>
          <cell r="CA210">
            <v>2.99030389891503</v>
          </cell>
          <cell r="CB210">
            <v>3.70036313195452</v>
          </cell>
          <cell r="CC210">
            <v>3.63459272572365</v>
          </cell>
          <cell r="CD210">
            <v>3.87590604840184</v>
          </cell>
          <cell r="CE210">
            <v>3.64954111801206</v>
          </cell>
          <cell r="CF210">
            <v>3.86433209279618</v>
          </cell>
          <cell r="CG210">
            <v>3.98806886700841</v>
          </cell>
          <cell r="CH210">
            <v>4.30254525655653</v>
          </cell>
          <cell r="CI210">
            <v>4.26397519900636</v>
          </cell>
          <cell r="CJ210">
            <v>3.87201023721951</v>
          </cell>
          <cell r="CK210">
            <v>4.4964595403216</v>
          </cell>
          <cell r="CL210">
            <v>3.76840308381402</v>
          </cell>
          <cell r="CM210">
            <v>4.65666603899542</v>
          </cell>
          <cell r="CN210">
            <v>4.6015673065938</v>
          </cell>
          <cell r="CO210">
            <v>5.76646239062555</v>
          </cell>
          <cell r="CP210">
            <v>4.8325097635924</v>
          </cell>
          <cell r="CQ210">
            <v>5.21075485656694</v>
          </cell>
          <cell r="CR210">
            <v>1.44986978523121</v>
          </cell>
          <cell r="CS210">
            <v>1.41261885447411</v>
          </cell>
          <cell r="CT210">
            <v>1.41481814203403</v>
          </cell>
          <cell r="CU210">
            <v>1.47016324294519</v>
          </cell>
          <cell r="CV210">
            <v>1.45247730796661</v>
          </cell>
          <cell r="CW210">
            <v>1.43384522956486</v>
          </cell>
          <cell r="CX210">
            <v>1.44588324863375</v>
          </cell>
          <cell r="CY210">
            <v>1.43213136099551</v>
          </cell>
          <cell r="CZ210">
            <v>1.43675154796071</v>
          </cell>
          <cell r="DA210">
            <v>1.42954431496614</v>
          </cell>
          <cell r="DB210">
            <v>1.43549343997962</v>
          </cell>
          <cell r="DC210">
            <v>1.45182151089134</v>
          </cell>
          <cell r="DD210">
            <v>1.43446521959285</v>
          </cell>
          <cell r="DE210">
            <v>1.45353634980858</v>
          </cell>
          <cell r="DF210">
            <v>1.43197705338973</v>
          </cell>
          <cell r="DG210">
            <v>1.43197705338973</v>
          </cell>
          <cell r="DH210">
            <v>1.43197705338973</v>
          </cell>
          <cell r="DI210">
            <v>1.43197705338973</v>
          </cell>
          <cell r="DJ210">
            <v>1.43197705338973</v>
          </cell>
          <cell r="DK210">
            <v>1.43197705338973</v>
          </cell>
        </row>
        <row r="211">
          <cell r="A211">
            <v>1362.39902018288</v>
          </cell>
          <cell r="B211">
            <v>1552.91189588211</v>
          </cell>
          <cell r="C211">
            <v>1582.68498592444</v>
          </cell>
          <cell r="D211">
            <v>1562.34695543032</v>
          </cell>
          <cell r="E211">
            <v>1507.66875874807</v>
          </cell>
          <cell r="F211">
            <v>1664.93171216748</v>
          </cell>
          <cell r="G211">
            <v>1957.58500429577</v>
          </cell>
          <cell r="H211">
            <v>1983.67211124366</v>
          </cell>
          <cell r="I211">
            <v>1915.80731344807</v>
          </cell>
          <cell r="J211">
            <v>1826.07584033197</v>
          </cell>
          <cell r="K211">
            <v>2037.72595118706</v>
          </cell>
          <cell r="L211">
            <v>1901.3471574057</v>
          </cell>
          <cell r="M211">
            <v>2239.30854133929</v>
          </cell>
          <cell r="N211">
            <v>2097.43334524598</v>
          </cell>
          <cell r="O211">
            <v>2413.194535298</v>
          </cell>
          <cell r="P211">
            <v>2840.82806870184</v>
          </cell>
          <cell r="Q211">
            <v>2262.96337143282</v>
          </cell>
          <cell r="R211">
            <v>2137.27214406273</v>
          </cell>
          <cell r="S211">
            <v>2385.93335176566</v>
          </cell>
          <cell r="T211">
            <v>2344.4253869396</v>
          </cell>
        </row>
        <row r="211">
          <cell r="Z211">
            <v>1362.39902018288</v>
          </cell>
          <cell r="AA211">
            <v>1552.91189588211</v>
          </cell>
          <cell r="AB211">
            <v>1582.68498592444</v>
          </cell>
          <cell r="AC211">
            <v>1562.34695543032</v>
          </cell>
          <cell r="AD211">
            <v>1507.66875874807</v>
          </cell>
          <cell r="AE211">
            <v>1664.93171216748</v>
          </cell>
          <cell r="AF211">
            <v>1957.58500429577</v>
          </cell>
          <cell r="AG211">
            <v>1983.67211124366</v>
          </cell>
          <cell r="AH211">
            <v>1915.80731344807</v>
          </cell>
          <cell r="AI211">
            <v>1826.07584033197</v>
          </cell>
          <cell r="AJ211">
            <v>2037.72595118706</v>
          </cell>
          <cell r="AK211">
            <v>1901.3471574057</v>
          </cell>
          <cell r="AL211">
            <v>2239.30854133929</v>
          </cell>
          <cell r="AM211">
            <v>2097.43334524598</v>
          </cell>
          <cell r="AN211">
            <v>2413.194535298</v>
          </cell>
          <cell r="AO211">
            <v>2840.82806870184</v>
          </cell>
          <cell r="AP211">
            <v>2262.96337143282</v>
          </cell>
          <cell r="AQ211">
            <v>2137.27214406273</v>
          </cell>
          <cell r="AR211">
            <v>2385.93335176566</v>
          </cell>
          <cell r="AS211">
            <v>2344.4253869396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</row>
        <row r="211">
          <cell r="BX211">
            <v>3.0417297326527</v>
          </cell>
          <cell r="BY211">
            <v>2.97148941713225</v>
          </cell>
          <cell r="BZ211">
            <v>2.83447068332123</v>
          </cell>
          <cell r="CA211">
            <v>3.19756904774778</v>
          </cell>
          <cell r="CB211">
            <v>3.76912072760967</v>
          </cell>
          <cell r="CC211">
            <v>3.7091689343313</v>
          </cell>
          <cell r="CD211">
            <v>3.61857477347396</v>
          </cell>
          <cell r="CE211">
            <v>3.44210230246952</v>
          </cell>
          <cell r="CF211">
            <v>3.89952029618199</v>
          </cell>
          <cell r="CG211">
            <v>3.58169612600188</v>
          </cell>
          <cell r="CH211">
            <v>4.29168780787148</v>
          </cell>
          <cell r="CI211">
            <v>3.90392257446124</v>
          </cell>
          <cell r="CJ211">
            <v>4.62735044144518</v>
          </cell>
          <cell r="CK211">
            <v>5.44734658789288</v>
          </cell>
          <cell r="CL211">
            <v>4.33927907701019</v>
          </cell>
          <cell r="CM211">
            <v>4.09826354844446</v>
          </cell>
          <cell r="CN211">
            <v>4.57507655808951</v>
          </cell>
          <cell r="CO211">
            <v>4.49548417689028</v>
          </cell>
          <cell r="CP211">
            <v>5.22219148198052</v>
          </cell>
          <cell r="CQ211">
            <v>4.20525354919535</v>
          </cell>
          <cell r="CR211">
            <v>1.46011282375299</v>
          </cell>
          <cell r="CS211">
            <v>1.43800110359497</v>
          </cell>
          <cell r="CT211">
            <v>1.42554520954316</v>
          </cell>
          <cell r="CU211">
            <v>1.44049061488776</v>
          </cell>
          <cell r="CV211">
            <v>1.45727361490855</v>
          </cell>
          <cell r="CW211">
            <v>1.42653893553204</v>
          </cell>
          <cell r="CX211">
            <v>1.4229436982012</v>
          </cell>
          <cell r="CY211">
            <v>1.46521180599074</v>
          </cell>
          <cell r="CZ211">
            <v>1.45051228417554</v>
          </cell>
          <cell r="DA211">
            <v>1.4534569481475</v>
          </cell>
          <cell r="DB211">
            <v>1.4316660514977</v>
          </cell>
          <cell r="DC211">
            <v>1.4543864445801</v>
          </cell>
          <cell r="DD211">
            <v>1.42952893330865</v>
          </cell>
          <cell r="DE211">
            <v>1.47195355878551</v>
          </cell>
          <cell r="DF211">
            <v>1.42878564335921</v>
          </cell>
          <cell r="DG211">
            <v>1.42878564335921</v>
          </cell>
          <cell r="DH211">
            <v>1.42878564335921</v>
          </cell>
          <cell r="DI211">
            <v>1.42878564335921</v>
          </cell>
          <cell r="DJ211">
            <v>1.42878564335921</v>
          </cell>
          <cell r="DK211">
            <v>1.42878564335921</v>
          </cell>
        </row>
        <row r="212">
          <cell r="A212">
            <v>1504.04508989981</v>
          </cell>
          <cell r="B212">
            <v>1445.46922220053</v>
          </cell>
          <cell r="C212">
            <v>1732.89044351287</v>
          </cell>
          <cell r="D212">
            <v>1472.59473193791</v>
          </cell>
          <cell r="E212">
            <v>1561.90498775108</v>
          </cell>
          <cell r="F212">
            <v>1806.86624911849</v>
          </cell>
          <cell r="G212">
            <v>1687.60983527274</v>
          </cell>
          <cell r="H212">
            <v>1764.08707947758</v>
          </cell>
          <cell r="I212">
            <v>1754.05351512821</v>
          </cell>
          <cell r="J212">
            <v>2139.5260217206</v>
          </cell>
          <cell r="K212">
            <v>2203.74730677896</v>
          </cell>
          <cell r="L212">
            <v>2316.74057813724</v>
          </cell>
          <cell r="M212">
            <v>2282.85106468315</v>
          </cell>
          <cell r="N212">
            <v>2332.00363521323</v>
          </cell>
          <cell r="O212">
            <v>2153.38427698771</v>
          </cell>
          <cell r="P212">
            <v>2205.87351234763</v>
          </cell>
          <cell r="Q212">
            <v>2414.20346394693</v>
          </cell>
          <cell r="R212">
            <v>2605.97499186812</v>
          </cell>
          <cell r="S212">
            <v>2664.10815961077</v>
          </cell>
          <cell r="T212">
            <v>2386.60103938321</v>
          </cell>
        </row>
        <row r="212">
          <cell r="Z212">
            <v>1504.04508989981</v>
          </cell>
          <cell r="AA212">
            <v>1445.46922220053</v>
          </cell>
          <cell r="AB212">
            <v>1732.89044351287</v>
          </cell>
          <cell r="AC212">
            <v>1472.59473193791</v>
          </cell>
          <cell r="AD212">
            <v>1561.90498775108</v>
          </cell>
          <cell r="AE212">
            <v>1806.86624911849</v>
          </cell>
          <cell r="AF212">
            <v>1687.60983527274</v>
          </cell>
          <cell r="AG212">
            <v>1764.08707947758</v>
          </cell>
          <cell r="AH212">
            <v>1754.05351512821</v>
          </cell>
          <cell r="AI212">
            <v>2139.5260217206</v>
          </cell>
          <cell r="AJ212">
            <v>2203.74730677896</v>
          </cell>
          <cell r="AK212">
            <v>2316.74057813724</v>
          </cell>
          <cell r="AL212">
            <v>2282.85106468315</v>
          </cell>
          <cell r="AM212">
            <v>2332.00363521323</v>
          </cell>
          <cell r="AN212">
            <v>2153.38427698771</v>
          </cell>
          <cell r="AO212">
            <v>2205.87351234763</v>
          </cell>
          <cell r="AP212">
            <v>2414.20346394693</v>
          </cell>
          <cell r="AQ212">
            <v>2605.97499186812</v>
          </cell>
          <cell r="AR212">
            <v>2664.10815961077</v>
          </cell>
          <cell r="AS212">
            <v>2386.60103938321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</row>
        <row r="212">
          <cell r="BX212">
            <v>3.29295692158085</v>
          </cell>
          <cell r="BY212">
            <v>2.80650776495207</v>
          </cell>
          <cell r="BZ212">
            <v>2.97970282335271</v>
          </cell>
          <cell r="CA212">
            <v>3.4003309133742</v>
          </cell>
          <cell r="CB212">
            <v>3.20075993162393</v>
          </cell>
          <cell r="CC212">
            <v>3.32157286424314</v>
          </cell>
          <cell r="CD212">
            <v>3.3539477854755</v>
          </cell>
          <cell r="CE212">
            <v>4.01950569815159</v>
          </cell>
          <cell r="CF212">
            <v>4.21555646757211</v>
          </cell>
          <cell r="CG212">
            <v>4.27190529942002</v>
          </cell>
          <cell r="CH212">
            <v>4.30279495574136</v>
          </cell>
          <cell r="CI212">
            <v>4.49762695554648</v>
          </cell>
          <cell r="CJ212">
            <v>4.14943064179814</v>
          </cell>
          <cell r="CK212">
            <v>4.25057396484296</v>
          </cell>
          <cell r="CL212">
            <v>4.65201215402658</v>
          </cell>
          <cell r="CM212">
            <v>5.02154334392354</v>
          </cell>
          <cell r="CN212">
            <v>5.13356215548168</v>
          </cell>
          <cell r="CO212">
            <v>4.59882408745779</v>
          </cell>
          <cell r="CP212">
            <v>5.45205909387518</v>
          </cell>
          <cell r="CQ212">
            <v>4.98775845008108</v>
          </cell>
          <cell r="CR212">
            <v>1.42923682900794</v>
          </cell>
          <cell r="CS212">
            <v>1.44745533228168</v>
          </cell>
          <cell r="CT212">
            <v>1.4417574124963</v>
          </cell>
          <cell r="CU212">
            <v>1.43755387577461</v>
          </cell>
          <cell r="CV212">
            <v>1.43611359955969</v>
          </cell>
          <cell r="CW212">
            <v>1.45583433402466</v>
          </cell>
          <cell r="CX212">
            <v>1.4445283896823</v>
          </cell>
          <cell r="CY212">
            <v>1.45506827150132</v>
          </cell>
          <cell r="CZ212">
            <v>1.43282673918047</v>
          </cell>
          <cell r="DA212">
            <v>1.45831740721184</v>
          </cell>
          <cell r="DB212">
            <v>1.43223413104136</v>
          </cell>
          <cell r="DC212">
            <v>1.48580879391491</v>
          </cell>
          <cell r="DD212">
            <v>1.45356368195945</v>
          </cell>
          <cell r="DE212">
            <v>1.42053823461275</v>
          </cell>
          <cell r="DF212">
            <v>1.42180541378917</v>
          </cell>
          <cell r="DG212">
            <v>1.42180541378917</v>
          </cell>
          <cell r="DH212">
            <v>1.42180541378917</v>
          </cell>
          <cell r="DI212">
            <v>1.42180541378917</v>
          </cell>
          <cell r="DJ212">
            <v>1.42180541378917</v>
          </cell>
          <cell r="DK212">
            <v>1.42180541378917</v>
          </cell>
        </row>
        <row r="213">
          <cell r="A213">
            <v>1486.23036824885</v>
          </cell>
          <cell r="B213">
            <v>1507.86345535003</v>
          </cell>
          <cell r="C213">
            <v>2066.25364849371</v>
          </cell>
          <cell r="D213">
            <v>1676.12591355145</v>
          </cell>
          <cell r="E213">
            <v>1721.46386579857</v>
          </cell>
          <cell r="F213">
            <v>1839.50879733535</v>
          </cell>
          <cell r="G213">
            <v>1691.69529601517</v>
          </cell>
          <cell r="H213">
            <v>1781.41296388833</v>
          </cell>
          <cell r="I213">
            <v>1652.34762793231</v>
          </cell>
          <cell r="J213">
            <v>1918.35765586398</v>
          </cell>
          <cell r="K213">
            <v>2117.72494388559</v>
          </cell>
          <cell r="L213">
            <v>1994.32631682846</v>
          </cell>
          <cell r="M213">
            <v>2052.78009764818</v>
          </cell>
          <cell r="N213">
            <v>2126.22914211109</v>
          </cell>
          <cell r="O213">
            <v>2023.13165010741</v>
          </cell>
          <cell r="P213">
            <v>2119.28928600942</v>
          </cell>
          <cell r="Q213">
            <v>2609.60323367985</v>
          </cell>
          <cell r="R213">
            <v>2272.5870741664</v>
          </cell>
          <cell r="S213">
            <v>2613.17324809304</v>
          </cell>
          <cell r="T213">
            <v>2311.09480047215</v>
          </cell>
        </row>
        <row r="213">
          <cell r="Z213">
            <v>1486.23036824885</v>
          </cell>
          <cell r="AA213">
            <v>1507.86345535003</v>
          </cell>
          <cell r="AB213">
            <v>2066.25364849371</v>
          </cell>
          <cell r="AC213">
            <v>1676.12591355145</v>
          </cell>
          <cell r="AD213">
            <v>1721.46386579857</v>
          </cell>
          <cell r="AE213">
            <v>1839.50879733535</v>
          </cell>
          <cell r="AF213">
            <v>1691.69529601517</v>
          </cell>
          <cell r="AG213">
            <v>1781.41296388833</v>
          </cell>
          <cell r="AH213">
            <v>1652.34762793231</v>
          </cell>
          <cell r="AI213">
            <v>1918.35765586398</v>
          </cell>
          <cell r="AJ213">
            <v>2117.72494388559</v>
          </cell>
          <cell r="AK213">
            <v>1994.32631682846</v>
          </cell>
          <cell r="AL213">
            <v>2052.78009764818</v>
          </cell>
          <cell r="AM213">
            <v>2126.22914211109</v>
          </cell>
          <cell r="AN213">
            <v>2023.13165010741</v>
          </cell>
          <cell r="AO213">
            <v>2119.28928600942</v>
          </cell>
          <cell r="AP213">
            <v>2609.60323367985</v>
          </cell>
          <cell r="AQ213">
            <v>2272.5870741664</v>
          </cell>
          <cell r="AR213">
            <v>2613.17324809304</v>
          </cell>
          <cell r="AS213">
            <v>2311.09480047215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</row>
        <row r="213">
          <cell r="BX213">
            <v>3.95068016393421</v>
          </cell>
          <cell r="BY213">
            <v>3.20833182746639</v>
          </cell>
          <cell r="BZ213">
            <v>3.25207375618174</v>
          </cell>
          <cell r="CA213">
            <v>3.5046308837033</v>
          </cell>
          <cell r="CB213">
            <v>3.23218519708487</v>
          </cell>
          <cell r="CC213">
            <v>3.41097501650454</v>
          </cell>
          <cell r="CD213">
            <v>3.14302996214137</v>
          </cell>
          <cell r="CE213">
            <v>3.65893961996691</v>
          </cell>
          <cell r="CF213">
            <v>4.03688039438197</v>
          </cell>
          <cell r="CG213">
            <v>3.80495933615853</v>
          </cell>
          <cell r="CH213">
            <v>3.87799551286003</v>
          </cell>
          <cell r="CI213">
            <v>4.00751924938234</v>
          </cell>
          <cell r="CJ213">
            <v>3.9033214971467</v>
          </cell>
          <cell r="CK213">
            <v>4.08884287303501</v>
          </cell>
          <cell r="CL213">
            <v>5.03482825771883</v>
          </cell>
          <cell r="CM213">
            <v>4.3846073883825</v>
          </cell>
          <cell r="CN213">
            <v>5.04171605170068</v>
          </cell>
          <cell r="CO213">
            <v>4.45890212638806</v>
          </cell>
          <cell r="CP213">
            <v>4.98602146804776</v>
          </cell>
          <cell r="CQ213">
            <v>4.67897090640496</v>
          </cell>
          <cell r="CR213">
            <v>1.44604281381609</v>
          </cell>
          <cell r="CS213">
            <v>1.49093653252846</v>
          </cell>
          <cell r="CT213">
            <v>1.43290994590294</v>
          </cell>
          <cell r="CU213">
            <v>1.43131260651997</v>
          </cell>
          <cell r="CV213">
            <v>1.45025596341016</v>
          </cell>
          <cell r="CW213">
            <v>1.43802594250966</v>
          </cell>
          <cell r="CX213">
            <v>1.43394680388315</v>
          </cell>
          <cell r="CY213">
            <v>1.43084702734329</v>
          </cell>
          <cell r="CZ213">
            <v>1.4403234640086</v>
          </cell>
          <cell r="DA213">
            <v>1.4364200958514</v>
          </cell>
          <cell r="DB213">
            <v>1.43724499633584</v>
          </cell>
          <cell r="DC213">
            <v>1.4359963496626</v>
          </cell>
          <cell r="DD213">
            <v>1.45024795500654</v>
          </cell>
          <cell r="DE213">
            <v>1.45358885593628</v>
          </cell>
          <cell r="DF213">
            <v>1.42002815876228</v>
          </cell>
          <cell r="DG213">
            <v>1.42002815876228</v>
          </cell>
          <cell r="DH213">
            <v>1.42002815876228</v>
          </cell>
          <cell r="DI213">
            <v>1.42002815876228</v>
          </cell>
          <cell r="DJ213">
            <v>1.42002815876228</v>
          </cell>
          <cell r="DK213">
            <v>1.42002815876228</v>
          </cell>
        </row>
        <row r="214">
          <cell r="A214">
            <v>1099.67930491944</v>
          </cell>
          <cell r="B214">
            <v>1837.8359826463</v>
          </cell>
          <cell r="C214">
            <v>1639.68936694548</v>
          </cell>
          <cell r="D214">
            <v>1700.89826085581</v>
          </cell>
          <cell r="E214">
            <v>1901.20067057412</v>
          </cell>
          <cell r="F214">
            <v>1811.349475263</v>
          </cell>
          <cell r="G214">
            <v>1775.29972796663</v>
          </cell>
          <cell r="H214">
            <v>1818.59697412891</v>
          </cell>
          <cell r="I214">
            <v>1750.46102473634</v>
          </cell>
          <cell r="J214">
            <v>2159.96693264646</v>
          </cell>
          <cell r="K214">
            <v>2002.45401610819</v>
          </cell>
          <cell r="L214">
            <v>1702.49052950921</v>
          </cell>
          <cell r="M214">
            <v>1857.54034491134</v>
          </cell>
          <cell r="N214">
            <v>2082.0352189594</v>
          </cell>
          <cell r="O214">
            <v>2311.02175619794</v>
          </cell>
          <cell r="P214">
            <v>2330.33049371789</v>
          </cell>
          <cell r="Q214">
            <v>2462.96859972201</v>
          </cell>
          <cell r="R214">
            <v>2100.49473712454</v>
          </cell>
          <cell r="S214">
            <v>2668.43308769177</v>
          </cell>
          <cell r="T214">
            <v>2279.74703066261</v>
          </cell>
        </row>
        <row r="214">
          <cell r="Z214">
            <v>1099.67930491944</v>
          </cell>
          <cell r="AA214">
            <v>1837.8359826463</v>
          </cell>
          <cell r="AB214">
            <v>1639.68936694548</v>
          </cell>
          <cell r="AC214">
            <v>1700.89826085581</v>
          </cell>
          <cell r="AD214">
            <v>1901.20067057412</v>
          </cell>
          <cell r="AE214">
            <v>1811.349475263</v>
          </cell>
          <cell r="AF214">
            <v>1775.29972796663</v>
          </cell>
          <cell r="AG214">
            <v>1818.59697412891</v>
          </cell>
          <cell r="AH214">
            <v>1750.46102473634</v>
          </cell>
          <cell r="AI214">
            <v>2159.96693264646</v>
          </cell>
          <cell r="AJ214">
            <v>2002.45401610819</v>
          </cell>
          <cell r="AK214">
            <v>1702.49052950921</v>
          </cell>
          <cell r="AL214">
            <v>1857.54034491134</v>
          </cell>
          <cell r="AM214">
            <v>2082.0352189594</v>
          </cell>
          <cell r="AN214">
            <v>2311.02175619794</v>
          </cell>
          <cell r="AO214">
            <v>2330.33049371789</v>
          </cell>
          <cell r="AP214">
            <v>2462.96859972201</v>
          </cell>
          <cell r="AQ214">
            <v>2100.49473712454</v>
          </cell>
          <cell r="AR214">
            <v>2668.43308769177</v>
          </cell>
          <cell r="AS214">
            <v>2279.74703066261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</row>
        <row r="214">
          <cell r="BX214">
            <v>3.13799076592917</v>
          </cell>
          <cell r="BY214">
            <v>3.21978080868901</v>
          </cell>
          <cell r="BZ214">
            <v>3.61513507319259</v>
          </cell>
          <cell r="CA214">
            <v>3.44825649523165</v>
          </cell>
          <cell r="CB214">
            <v>3.30733274506995</v>
          </cell>
          <cell r="CC214">
            <v>3.43059059188309</v>
          </cell>
          <cell r="CD214">
            <v>3.36116414419091</v>
          </cell>
          <cell r="CE214">
            <v>4.08408130237845</v>
          </cell>
          <cell r="CF214">
            <v>3.79599291684835</v>
          </cell>
          <cell r="CG214">
            <v>3.20312057450503</v>
          </cell>
          <cell r="CH214">
            <v>3.55694090847561</v>
          </cell>
          <cell r="CI214">
            <v>3.97144040940451</v>
          </cell>
          <cell r="CJ214">
            <v>4.37184622277134</v>
          </cell>
          <cell r="CK214">
            <v>4.40837328313616</v>
          </cell>
          <cell r="CL214">
            <v>4.65928974516189</v>
          </cell>
          <cell r="CM214">
            <v>3.97358439305945</v>
          </cell>
          <cell r="CN214">
            <v>5.04797459559014</v>
          </cell>
          <cell r="CO214">
            <v>4.31268265568975</v>
          </cell>
          <cell r="CP214">
            <v>4.81665257663539</v>
          </cell>
          <cell r="CQ214">
            <v>5.29674696165811</v>
          </cell>
          <cell r="CR214">
            <v>1.43899852190478</v>
          </cell>
          <cell r="CS214">
            <v>1.45006968837808</v>
          </cell>
          <cell r="CT214">
            <v>1.43158472110318</v>
          </cell>
          <cell r="CU214">
            <v>1.44730200970382</v>
          </cell>
          <cell r="CV214">
            <v>1.44082277840786</v>
          </cell>
          <cell r="CW214">
            <v>1.43916246049354</v>
          </cell>
          <cell r="CX214">
            <v>1.47062156911538</v>
          </cell>
          <cell r="CY214">
            <v>1.45236143163092</v>
          </cell>
          <cell r="CZ214">
            <v>1.42682220316528</v>
          </cell>
          <cell r="DA214">
            <v>1.44897155211935</v>
          </cell>
          <cell r="DB214">
            <v>1.44525437922912</v>
          </cell>
          <cell r="DC214">
            <v>1.45619170636887</v>
          </cell>
          <cell r="DD214">
            <v>1.43076642565736</v>
          </cell>
          <cell r="DE214">
            <v>1.43630660196564</v>
          </cell>
          <cell r="DF214">
            <v>1.4482591867843</v>
          </cell>
          <cell r="DG214">
            <v>1.4482591867843</v>
          </cell>
          <cell r="DH214">
            <v>1.4482591867843</v>
          </cell>
          <cell r="DI214">
            <v>1.4482591867843</v>
          </cell>
          <cell r="DJ214">
            <v>1.4482591867843</v>
          </cell>
          <cell r="DK214">
            <v>1.4482591867843</v>
          </cell>
        </row>
        <row r="215">
          <cell r="A215">
            <v>1261.96633190989</v>
          </cell>
          <cell r="B215">
            <v>1585.43795444278</v>
          </cell>
          <cell r="C215">
            <v>1526.00267863773</v>
          </cell>
          <cell r="D215">
            <v>1702.98657420983</v>
          </cell>
          <cell r="E215">
            <v>1379.05858612418</v>
          </cell>
          <cell r="F215">
            <v>1610.77383080898</v>
          </cell>
          <cell r="G215">
            <v>2049.8308367813</v>
          </cell>
          <cell r="H215">
            <v>2101.01548989494</v>
          </cell>
          <cell r="I215">
            <v>1991.43729246475</v>
          </cell>
          <cell r="J215">
            <v>2116.90451893019</v>
          </cell>
          <cell r="K215">
            <v>1880.93000570676</v>
          </cell>
          <cell r="L215">
            <v>1975.06874104849</v>
          </cell>
          <cell r="M215">
            <v>1873.61071494521</v>
          </cell>
          <cell r="N215">
            <v>2139.07797768313</v>
          </cell>
          <cell r="O215">
            <v>2336.48564179629</v>
          </cell>
          <cell r="P215">
            <v>2082.8593996743</v>
          </cell>
          <cell r="Q215">
            <v>2352.32547583944</v>
          </cell>
          <cell r="R215">
            <v>2585.87972645917</v>
          </cell>
          <cell r="S215">
            <v>2209.42333470575</v>
          </cell>
          <cell r="T215">
            <v>2250.14433866994</v>
          </cell>
        </row>
        <row r="215">
          <cell r="Z215">
            <v>1261.96633190989</v>
          </cell>
          <cell r="AA215">
            <v>1585.43795444278</v>
          </cell>
          <cell r="AB215">
            <v>1526.00267863773</v>
          </cell>
          <cell r="AC215">
            <v>1702.98657420983</v>
          </cell>
          <cell r="AD215">
            <v>1379.05858612418</v>
          </cell>
          <cell r="AE215">
            <v>1610.77383080898</v>
          </cell>
          <cell r="AF215">
            <v>2049.8308367813</v>
          </cell>
          <cell r="AG215">
            <v>2101.01548989494</v>
          </cell>
          <cell r="AH215">
            <v>1991.43729246475</v>
          </cell>
          <cell r="AI215">
            <v>2116.90451893019</v>
          </cell>
          <cell r="AJ215">
            <v>1880.93000570676</v>
          </cell>
          <cell r="AK215">
            <v>1975.06874104849</v>
          </cell>
          <cell r="AL215">
            <v>1873.61071494521</v>
          </cell>
          <cell r="AM215">
            <v>2139.07797768313</v>
          </cell>
          <cell r="AN215">
            <v>2336.48564179629</v>
          </cell>
          <cell r="AO215">
            <v>2082.8593996743</v>
          </cell>
          <cell r="AP215">
            <v>2352.32547583944</v>
          </cell>
          <cell r="AQ215">
            <v>2585.87972645917</v>
          </cell>
          <cell r="AR215">
            <v>2209.42333470575</v>
          </cell>
          <cell r="AS215">
            <v>2250.14433866994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</row>
        <row r="215">
          <cell r="BX215">
            <v>2.84872600638649</v>
          </cell>
          <cell r="BY215">
            <v>3.28054870176338</v>
          </cell>
          <cell r="BZ215">
            <v>2.63916318450921</v>
          </cell>
          <cell r="CA215">
            <v>3.08908457838485</v>
          </cell>
          <cell r="CB215">
            <v>3.94336883537385</v>
          </cell>
          <cell r="CC215">
            <v>3.9127777097583</v>
          </cell>
          <cell r="CD215">
            <v>3.8007401507844</v>
          </cell>
          <cell r="CE215">
            <v>3.99740190955216</v>
          </cell>
          <cell r="CF215">
            <v>3.57650115164255</v>
          </cell>
          <cell r="CG215">
            <v>3.77373357449085</v>
          </cell>
          <cell r="CH215">
            <v>3.57284556869165</v>
          </cell>
          <cell r="CI215">
            <v>4.00870089394935</v>
          </cell>
          <cell r="CJ215">
            <v>4.43288190673327</v>
          </cell>
          <cell r="CK215">
            <v>3.95169119891836</v>
          </cell>
          <cell r="CL215">
            <v>4.46293392694665</v>
          </cell>
          <cell r="CM215">
            <v>4.90604318184319</v>
          </cell>
          <cell r="CN215">
            <v>4.1918137862819</v>
          </cell>
          <cell r="CO215">
            <v>4.26907144131209</v>
          </cell>
          <cell r="CP215">
            <v>4.23943711155353</v>
          </cell>
          <cell r="CQ215">
            <v>4.56305171129961</v>
          </cell>
          <cell r="CR215">
            <v>1.43615166266164</v>
          </cell>
          <cell r="CS215">
            <v>1.43484398565594</v>
          </cell>
          <cell r="CT215">
            <v>1.46761367964796</v>
          </cell>
          <cell r="CU215">
            <v>1.42223666399552</v>
          </cell>
          <cell r="CV215">
            <v>1.43160632274913</v>
          </cell>
          <cell r="CW215">
            <v>1.42860413062085</v>
          </cell>
          <cell r="CX215">
            <v>1.4241566360502</v>
          </cell>
          <cell r="CY215">
            <v>1.47113054934714</v>
          </cell>
          <cell r="CZ215">
            <v>1.43550791836406</v>
          </cell>
          <cell r="DA215">
            <v>1.45087697941228</v>
          </cell>
          <cell r="DB215">
            <v>1.44085872584736</v>
          </cell>
          <cell r="DC215">
            <v>1.43389752586849</v>
          </cell>
          <cell r="DD215">
            <v>1.4367203793881</v>
          </cell>
          <cell r="DE215">
            <v>1.46194185226852</v>
          </cell>
          <cell r="DF215">
            <v>1.44405618289675</v>
          </cell>
          <cell r="DG215">
            <v>1.44405618289675</v>
          </cell>
          <cell r="DH215">
            <v>1.44405618289675</v>
          </cell>
          <cell r="DI215">
            <v>1.44405618289675</v>
          </cell>
          <cell r="DJ215">
            <v>1.44405618289675</v>
          </cell>
          <cell r="DK215">
            <v>1.44405618289675</v>
          </cell>
        </row>
        <row r="216">
          <cell r="A216">
            <v>1352.16407504027</v>
          </cell>
          <cell r="B216">
            <v>1416.72129310877</v>
          </cell>
          <cell r="C216">
            <v>1616.19747124312</v>
          </cell>
          <cell r="D216">
            <v>1588.01055455355</v>
          </cell>
          <cell r="E216">
            <v>1949.66375354006</v>
          </cell>
          <cell r="F216">
            <v>1695.57364110285</v>
          </cell>
          <cell r="G216">
            <v>1760.1457282706</v>
          </cell>
          <cell r="H216">
            <v>1618.71811089938</v>
          </cell>
          <cell r="I216">
            <v>1533.54362524825</v>
          </cell>
          <cell r="J216">
            <v>1863.43667710055</v>
          </cell>
          <cell r="K216">
            <v>1983.4982857657</v>
          </cell>
          <cell r="L216">
            <v>1903.65344944461</v>
          </cell>
          <cell r="M216">
            <v>1773.96494093352</v>
          </cell>
          <cell r="N216">
            <v>2182.00167372638</v>
          </cell>
          <cell r="O216">
            <v>2022.10668881475</v>
          </cell>
          <cell r="P216">
            <v>1940.52444227214</v>
          </cell>
          <cell r="Q216">
            <v>2022.93871538341</v>
          </cell>
          <cell r="R216">
            <v>2596.0938740562</v>
          </cell>
          <cell r="S216">
            <v>2465.86348870408</v>
          </cell>
          <cell r="T216">
            <v>2827.2144736424</v>
          </cell>
        </row>
        <row r="216">
          <cell r="Z216">
            <v>1352.16407504027</v>
          </cell>
          <cell r="AA216">
            <v>1416.72129310877</v>
          </cell>
          <cell r="AB216">
            <v>1616.19747124312</v>
          </cell>
          <cell r="AC216">
            <v>1588.01055455355</v>
          </cell>
          <cell r="AD216">
            <v>1949.66375354006</v>
          </cell>
          <cell r="AE216">
            <v>1695.57364110285</v>
          </cell>
          <cell r="AF216">
            <v>1760.1457282706</v>
          </cell>
          <cell r="AG216">
            <v>1618.71811089938</v>
          </cell>
          <cell r="AH216">
            <v>1533.54362524825</v>
          </cell>
          <cell r="AI216">
            <v>1863.43667710055</v>
          </cell>
          <cell r="AJ216">
            <v>1983.4982857657</v>
          </cell>
          <cell r="AK216">
            <v>1903.65344944461</v>
          </cell>
          <cell r="AL216">
            <v>1773.96494093352</v>
          </cell>
          <cell r="AM216">
            <v>2182.00167372638</v>
          </cell>
          <cell r="AN216">
            <v>2022.10668881475</v>
          </cell>
          <cell r="AO216">
            <v>1940.52444227214</v>
          </cell>
          <cell r="AP216">
            <v>2022.93871538341</v>
          </cell>
          <cell r="AQ216">
            <v>2596.0938740562</v>
          </cell>
          <cell r="AR216">
            <v>2465.86348870408</v>
          </cell>
          <cell r="AS216">
            <v>2827.2144736424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</row>
        <row r="216">
          <cell r="BX216">
            <v>3.01106506857457</v>
          </cell>
          <cell r="BY216">
            <v>3.04261744445743</v>
          </cell>
          <cell r="BZ216">
            <v>3.64972619669783</v>
          </cell>
          <cell r="CA216">
            <v>3.19049301373099</v>
          </cell>
          <cell r="CB216">
            <v>3.35922899246941</v>
          </cell>
          <cell r="CC216">
            <v>3.11228239372862</v>
          </cell>
          <cell r="CD216">
            <v>2.93632982820101</v>
          </cell>
          <cell r="CE216">
            <v>3.56439506013848</v>
          </cell>
          <cell r="CF216">
            <v>3.70435450657561</v>
          </cell>
          <cell r="CG216">
            <v>3.66491521467277</v>
          </cell>
          <cell r="CH216">
            <v>3.4130118243443</v>
          </cell>
          <cell r="CI216">
            <v>4.16822601249699</v>
          </cell>
          <cell r="CJ216">
            <v>3.85985438755318</v>
          </cell>
          <cell r="CK216">
            <v>3.70412789003168</v>
          </cell>
          <cell r="CL216">
            <v>3.86144258337854</v>
          </cell>
          <cell r="CM216">
            <v>4.95549734625985</v>
          </cell>
          <cell r="CN216">
            <v>4.70690990669761</v>
          </cell>
          <cell r="CO216">
            <v>5.39666687767047</v>
          </cell>
          <cell r="CP216">
            <v>4.8123301642018</v>
          </cell>
          <cell r="CQ216">
            <v>5.40112788269079</v>
          </cell>
          <cell r="CR216">
            <v>1.44824040785662</v>
          </cell>
          <cell r="CS216">
            <v>1.45986563905411</v>
          </cell>
          <cell r="CT216">
            <v>1.47055549333398</v>
          </cell>
          <cell r="CU216">
            <v>1.42992470381624</v>
          </cell>
          <cell r="CV216">
            <v>1.46354664497288</v>
          </cell>
          <cell r="CW216">
            <v>1.4560154859784</v>
          </cell>
          <cell r="CX216">
            <v>1.43554282085727</v>
          </cell>
          <cell r="CY216">
            <v>1.42494914612721</v>
          </cell>
          <cell r="CZ216">
            <v>1.43086425233636</v>
          </cell>
          <cell r="DA216">
            <v>1.43230643027002</v>
          </cell>
          <cell r="DB216">
            <v>1.46698753295987</v>
          </cell>
          <cell r="DC216">
            <v>1.42308582793603</v>
          </cell>
          <cell r="DD216">
            <v>1.4240143809931</v>
          </cell>
          <cell r="DE216">
            <v>1.4342040857212</v>
          </cell>
          <cell r="DF216">
            <v>1.43529205230764</v>
          </cell>
          <cell r="DG216">
            <v>1.43529205230764</v>
          </cell>
          <cell r="DH216">
            <v>1.43529205230764</v>
          </cell>
          <cell r="DI216">
            <v>1.43529205230764</v>
          </cell>
          <cell r="DJ216">
            <v>1.43529205230764</v>
          </cell>
          <cell r="DK216">
            <v>1.43529205230764</v>
          </cell>
        </row>
        <row r="217">
          <cell r="A217">
            <v>1520.98381361502</v>
          </cell>
          <cell r="B217">
            <v>1707.14817141883</v>
          </cell>
          <cell r="C217">
            <v>1457.16693663998</v>
          </cell>
          <cell r="D217">
            <v>1731.40534003174</v>
          </cell>
          <cell r="E217">
            <v>1721.86247630343</v>
          </cell>
          <cell r="F217">
            <v>1617.62595401845</v>
          </cell>
          <cell r="G217">
            <v>1769.56261929444</v>
          </cell>
          <cell r="H217">
            <v>2067.40681317956</v>
          </cell>
          <cell r="I217">
            <v>2078.13938130873</v>
          </cell>
          <cell r="J217">
            <v>1981.03865261679</v>
          </cell>
          <cell r="K217">
            <v>1985.74948562304</v>
          </cell>
          <cell r="L217">
            <v>2361.86157244623</v>
          </cell>
          <cell r="M217">
            <v>1797.98136505938</v>
          </cell>
          <cell r="N217">
            <v>1878.00568549121</v>
          </cell>
          <cell r="O217">
            <v>2016.62789438763</v>
          </cell>
          <cell r="P217">
            <v>2406.69568384125</v>
          </cell>
          <cell r="Q217">
            <v>2526.46547673312</v>
          </cell>
          <cell r="R217">
            <v>1984.30146529138</v>
          </cell>
          <cell r="S217">
            <v>2271.10387490926</v>
          </cell>
          <cell r="T217">
            <v>2517.42985629538</v>
          </cell>
        </row>
        <row r="217">
          <cell r="Z217">
            <v>1520.98381361502</v>
          </cell>
          <cell r="AA217">
            <v>1707.14817141883</v>
          </cell>
          <cell r="AB217">
            <v>1457.16693663998</v>
          </cell>
          <cell r="AC217">
            <v>1731.40534003174</v>
          </cell>
          <cell r="AD217">
            <v>1721.86247630343</v>
          </cell>
          <cell r="AE217">
            <v>1617.62595401845</v>
          </cell>
          <cell r="AF217">
            <v>1769.56261929444</v>
          </cell>
          <cell r="AG217">
            <v>2067.40681317956</v>
          </cell>
          <cell r="AH217">
            <v>2078.13938130873</v>
          </cell>
          <cell r="AI217">
            <v>1981.03865261679</v>
          </cell>
          <cell r="AJ217">
            <v>1985.74948562304</v>
          </cell>
          <cell r="AK217">
            <v>2361.86157244623</v>
          </cell>
          <cell r="AL217">
            <v>1797.98136505938</v>
          </cell>
          <cell r="AM217">
            <v>1878.00568549121</v>
          </cell>
          <cell r="AN217">
            <v>2016.62789438763</v>
          </cell>
          <cell r="AO217">
            <v>2406.69568384125</v>
          </cell>
          <cell r="AP217">
            <v>2526.46547673312</v>
          </cell>
          <cell r="AQ217">
            <v>1984.30146529138</v>
          </cell>
          <cell r="AR217">
            <v>2271.10387490926</v>
          </cell>
          <cell r="AS217">
            <v>2517.42985629538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</row>
        <row r="217">
          <cell r="BX217">
            <v>2.77492374985677</v>
          </cell>
          <cell r="BY217">
            <v>3.2956810690447</v>
          </cell>
          <cell r="BZ217">
            <v>3.27474935004086</v>
          </cell>
          <cell r="CA217">
            <v>3.04815795148749</v>
          </cell>
          <cell r="CB217">
            <v>3.36975901647895</v>
          </cell>
          <cell r="CC217">
            <v>3.88564825459782</v>
          </cell>
          <cell r="CD217">
            <v>3.97097992513916</v>
          </cell>
          <cell r="CE217">
            <v>3.79029028220193</v>
          </cell>
          <cell r="CF217">
            <v>3.72971718955939</v>
          </cell>
          <cell r="CG217">
            <v>4.46067431681443</v>
          </cell>
          <cell r="CH217">
            <v>3.39006668559727</v>
          </cell>
          <cell r="CI217">
            <v>3.59937016455741</v>
          </cell>
          <cell r="CJ217">
            <v>3.85185433303669</v>
          </cell>
          <cell r="CK217">
            <v>4.59690219693189</v>
          </cell>
          <cell r="CL217">
            <v>4.82566814676397</v>
          </cell>
          <cell r="CM217">
            <v>3.79010932974058</v>
          </cell>
          <cell r="CN217">
            <v>4.3379154506846</v>
          </cell>
          <cell r="CO217">
            <v>4.80840968582942</v>
          </cell>
          <cell r="CP217">
            <v>5.07912608001191</v>
          </cell>
          <cell r="CQ217">
            <v>5.25402318355387</v>
          </cell>
          <cell r="CR217">
            <v>1.45991195313618</v>
          </cell>
          <cell r="CS217">
            <v>1.45347054479948</v>
          </cell>
          <cell r="CT217">
            <v>1.43868392159653</v>
          </cell>
          <cell r="CU217">
            <v>1.43933110476451</v>
          </cell>
          <cell r="CV217">
            <v>1.44054733284193</v>
          </cell>
          <cell r="CW217">
            <v>1.45394431632223</v>
          </cell>
          <cell r="CX217">
            <v>1.43871319624987</v>
          </cell>
          <cell r="CY217">
            <v>1.45770483691729</v>
          </cell>
          <cell r="CZ217">
            <v>1.43378527690019</v>
          </cell>
          <cell r="DA217">
            <v>1.43194920540523</v>
          </cell>
          <cell r="DB217">
            <v>1.45866543578198</v>
          </cell>
          <cell r="DC217">
            <v>1.45064471502629</v>
          </cell>
          <cell r="DD217">
            <v>1.45306178298985</v>
          </cell>
          <cell r="DE217">
            <v>1.42947816448686</v>
          </cell>
          <cell r="DF217">
            <v>1.43437613474686</v>
          </cell>
          <cell r="DG217">
            <v>1.43437613474686</v>
          </cell>
          <cell r="DH217">
            <v>1.43437613474686</v>
          </cell>
          <cell r="DI217">
            <v>1.43437613474686</v>
          </cell>
          <cell r="DJ217">
            <v>1.43437613474686</v>
          </cell>
          <cell r="DK217">
            <v>1.43437613474686</v>
          </cell>
        </row>
        <row r="218">
          <cell r="A218">
            <v>1365.96680204854</v>
          </cell>
          <cell r="B218">
            <v>1345.16026354383</v>
          </cell>
          <cell r="C218">
            <v>1842.32468251179</v>
          </cell>
          <cell r="D218">
            <v>1758.00015556007</v>
          </cell>
          <cell r="E218">
            <v>1768.92763474533</v>
          </cell>
          <cell r="F218">
            <v>1507.73966981245</v>
          </cell>
          <cell r="G218">
            <v>1990.67968010661</v>
          </cell>
          <cell r="H218">
            <v>2024.23960813288</v>
          </cell>
          <cell r="I218">
            <v>1684.8084533559</v>
          </cell>
          <cell r="J218">
            <v>1531.78888949883</v>
          </cell>
          <cell r="K218">
            <v>1778.63605193</v>
          </cell>
          <cell r="L218">
            <v>2060.83657694058</v>
          </cell>
          <cell r="M218">
            <v>2271.79149741386</v>
          </cell>
          <cell r="N218">
            <v>2186.58766116002</v>
          </cell>
          <cell r="O218">
            <v>2418.8505142867</v>
          </cell>
          <cell r="P218">
            <v>2134.48969098204</v>
          </cell>
          <cell r="Q218">
            <v>2470.73328664717</v>
          </cell>
          <cell r="R218">
            <v>2631.8054300902</v>
          </cell>
          <cell r="S218">
            <v>2392.36445306849</v>
          </cell>
          <cell r="T218">
            <v>2657.67285025307</v>
          </cell>
        </row>
        <row r="218">
          <cell r="Z218">
            <v>1365.96680204854</v>
          </cell>
          <cell r="AA218">
            <v>1345.16026354383</v>
          </cell>
          <cell r="AB218">
            <v>1842.32468251179</v>
          </cell>
          <cell r="AC218">
            <v>1758.00015556007</v>
          </cell>
          <cell r="AD218">
            <v>1768.92763474533</v>
          </cell>
          <cell r="AE218">
            <v>1507.73966981245</v>
          </cell>
          <cell r="AF218">
            <v>1990.67968010661</v>
          </cell>
          <cell r="AG218">
            <v>2024.23960813288</v>
          </cell>
          <cell r="AH218">
            <v>1684.8084533559</v>
          </cell>
          <cell r="AI218">
            <v>1531.78888949883</v>
          </cell>
          <cell r="AJ218">
            <v>1778.63605193</v>
          </cell>
          <cell r="AK218">
            <v>2060.83657694058</v>
          </cell>
          <cell r="AL218">
            <v>2271.79149741386</v>
          </cell>
          <cell r="AM218">
            <v>2186.58766116002</v>
          </cell>
          <cell r="AN218">
            <v>2418.8505142867</v>
          </cell>
          <cell r="AO218">
            <v>2134.48969098204</v>
          </cell>
          <cell r="AP218">
            <v>2470.73328664717</v>
          </cell>
          <cell r="AQ218">
            <v>2631.8054300902</v>
          </cell>
          <cell r="AR218">
            <v>2392.36445306849</v>
          </cell>
          <cell r="AS218">
            <v>2657.67285025307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</row>
        <row r="218">
          <cell r="BX218">
            <v>3.47309919828816</v>
          </cell>
          <cell r="BY218">
            <v>3.30393127659803</v>
          </cell>
          <cell r="BZ218">
            <v>3.35571876020862</v>
          </cell>
          <cell r="CA218">
            <v>2.83455873675835</v>
          </cell>
          <cell r="CB218">
            <v>3.85724534968322</v>
          </cell>
          <cell r="CC218">
            <v>3.8719753896634</v>
          </cell>
          <cell r="CD218">
            <v>3.19496883250574</v>
          </cell>
          <cell r="CE218">
            <v>2.91568121220985</v>
          </cell>
          <cell r="CF218">
            <v>3.38434353712685</v>
          </cell>
          <cell r="CG218">
            <v>3.90085591906504</v>
          </cell>
          <cell r="CH218">
            <v>4.34154366298522</v>
          </cell>
          <cell r="CI218">
            <v>4.17403160717815</v>
          </cell>
          <cell r="CJ218">
            <v>4.5429359939212</v>
          </cell>
          <cell r="CK218">
            <v>4.00886701701597</v>
          </cell>
          <cell r="CL218">
            <v>4.64037902011429</v>
          </cell>
          <cell r="CM218">
            <v>4.94289479516671</v>
          </cell>
          <cell r="CN218">
            <v>4.4931915057295</v>
          </cell>
          <cell r="CO218">
            <v>4.99147738984698</v>
          </cell>
          <cell r="CP218">
            <v>4.726293318271</v>
          </cell>
          <cell r="CQ218">
            <v>5.25821156668767</v>
          </cell>
          <cell r="CR218">
            <v>1.43741703511005</v>
          </cell>
          <cell r="CS218">
            <v>1.44059759622802</v>
          </cell>
          <cell r="CT218">
            <v>1.45330282707783</v>
          </cell>
          <cell r="CU218">
            <v>1.45779024414688</v>
          </cell>
          <cell r="CV218">
            <v>1.44421431824423</v>
          </cell>
          <cell r="CW218">
            <v>1.45729688446978</v>
          </cell>
          <cell r="CX218">
            <v>1.41394089236424</v>
          </cell>
          <cell r="CY218">
            <v>1.4323081584907</v>
          </cell>
          <cell r="CZ218">
            <v>1.44474447571307</v>
          </cell>
          <cell r="DA218">
            <v>1.4393486748358</v>
          </cell>
          <cell r="DB218">
            <v>1.43985840423181</v>
          </cell>
          <cell r="DC218">
            <v>1.44740737038287</v>
          </cell>
          <cell r="DD218">
            <v>1.43361135518441</v>
          </cell>
          <cell r="DE218">
            <v>1.43521939703657</v>
          </cell>
          <cell r="DF218">
            <v>1.4587455599731</v>
          </cell>
          <cell r="DG218">
            <v>1.4587455599731</v>
          </cell>
          <cell r="DH218">
            <v>1.4587455599731</v>
          </cell>
          <cell r="DI218">
            <v>1.4587455599731</v>
          </cell>
          <cell r="DJ218">
            <v>1.4587455599731</v>
          </cell>
          <cell r="DK218">
            <v>1.4587455599731</v>
          </cell>
        </row>
        <row r="219">
          <cell r="A219">
            <v>1561.29338317541</v>
          </cell>
          <cell r="B219">
            <v>1736.81347324675</v>
          </cell>
          <cell r="C219">
            <v>1788.41673682857</v>
          </cell>
          <cell r="D219">
            <v>1714.83852327219</v>
          </cell>
          <cell r="E219">
            <v>1753.41877064547</v>
          </cell>
          <cell r="F219">
            <v>1496.77665126246</v>
          </cell>
          <cell r="G219">
            <v>1642.43771816809</v>
          </cell>
          <cell r="H219">
            <v>2002.70123702982</v>
          </cell>
          <cell r="I219">
            <v>2006.76552391593</v>
          </cell>
          <cell r="J219">
            <v>2032.28698881774</v>
          </cell>
          <cell r="K219">
            <v>1898.23420733231</v>
          </cell>
          <cell r="L219">
            <v>2022.05771419427</v>
          </cell>
          <cell r="M219">
            <v>2072.21815825684</v>
          </cell>
          <cell r="N219">
            <v>1940.07444235714</v>
          </cell>
          <cell r="O219">
            <v>2200.72089563884</v>
          </cell>
          <cell r="P219">
            <v>2072.12659607815</v>
          </cell>
          <cell r="Q219">
            <v>2053.8662604837</v>
          </cell>
          <cell r="R219">
            <v>2613.53341131031</v>
          </cell>
          <cell r="S219">
            <v>2289.72035775407</v>
          </cell>
          <cell r="T219">
            <v>2807.87246858235</v>
          </cell>
        </row>
        <row r="219">
          <cell r="Z219">
            <v>1561.29338317541</v>
          </cell>
          <cell r="AA219">
            <v>1736.81347324675</v>
          </cell>
          <cell r="AB219">
            <v>1788.41673682857</v>
          </cell>
          <cell r="AC219">
            <v>1714.83852327219</v>
          </cell>
          <cell r="AD219">
            <v>1753.41877064547</v>
          </cell>
          <cell r="AE219">
            <v>1496.77665126246</v>
          </cell>
          <cell r="AF219">
            <v>1642.43771816809</v>
          </cell>
          <cell r="AG219">
            <v>2002.70123702982</v>
          </cell>
          <cell r="AH219">
            <v>2006.76552391593</v>
          </cell>
          <cell r="AI219">
            <v>2032.28698881774</v>
          </cell>
          <cell r="AJ219">
            <v>1898.23420733231</v>
          </cell>
          <cell r="AK219">
            <v>2022.05771419427</v>
          </cell>
          <cell r="AL219">
            <v>2072.21815825684</v>
          </cell>
          <cell r="AM219">
            <v>1940.07444235714</v>
          </cell>
          <cell r="AN219">
            <v>2200.72089563884</v>
          </cell>
          <cell r="AO219">
            <v>2072.12659607815</v>
          </cell>
          <cell r="AP219">
            <v>2053.8662604837</v>
          </cell>
          <cell r="AQ219">
            <v>2613.53341131031</v>
          </cell>
          <cell r="AR219">
            <v>2289.72035775407</v>
          </cell>
          <cell r="AS219">
            <v>2807.87246858235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</row>
        <row r="219">
          <cell r="BX219">
            <v>3.41380038511293</v>
          </cell>
          <cell r="BY219">
            <v>3.25023331617144</v>
          </cell>
          <cell r="BZ219">
            <v>3.35258298013327</v>
          </cell>
          <cell r="CA219">
            <v>2.85047999241827</v>
          </cell>
          <cell r="CB219">
            <v>3.12142106771362</v>
          </cell>
          <cell r="CC219">
            <v>3.7877897875011</v>
          </cell>
          <cell r="CD219">
            <v>3.74531869427936</v>
          </cell>
          <cell r="CE219">
            <v>3.86594505313924</v>
          </cell>
          <cell r="CF219">
            <v>3.61281981771911</v>
          </cell>
          <cell r="CG219">
            <v>3.85867789631313</v>
          </cell>
          <cell r="CH219">
            <v>3.86151871153144</v>
          </cell>
          <cell r="CI219">
            <v>3.67821044261738</v>
          </cell>
          <cell r="CJ219">
            <v>4.17473049069291</v>
          </cell>
          <cell r="CK219">
            <v>3.93078926926444</v>
          </cell>
          <cell r="CL219">
            <v>3.89614972004786</v>
          </cell>
          <cell r="CM219">
            <v>4.95782888337349</v>
          </cell>
          <cell r="CN219">
            <v>4.34356097205202</v>
          </cell>
          <cell r="CO219">
            <v>5.32648680339137</v>
          </cell>
          <cell r="CP219">
            <v>5.26693433732439</v>
          </cell>
          <cell r="CQ219">
            <v>5.29928907438918</v>
          </cell>
          <cell r="CR219">
            <v>1.43499421792131</v>
          </cell>
          <cell r="CS219">
            <v>1.44342288826422</v>
          </cell>
          <cell r="CT219">
            <v>1.43528365134917</v>
          </cell>
          <cell r="CU219">
            <v>1.44549245483905</v>
          </cell>
          <cell r="CV219">
            <v>1.4328913173309</v>
          </cell>
          <cell r="CW219">
            <v>1.43862014803525</v>
          </cell>
          <cell r="CX219">
            <v>1.44159639703467</v>
          </cell>
          <cell r="CY219">
            <v>1.4485631494907</v>
          </cell>
          <cell r="CZ219">
            <v>1.4679625915823</v>
          </cell>
          <cell r="DA219">
            <v>1.44024539455973</v>
          </cell>
          <cell r="DB219">
            <v>1.43949655015109</v>
          </cell>
          <cell r="DC219">
            <v>1.4356948927431</v>
          </cell>
          <cell r="DD219">
            <v>1.47022724651512</v>
          </cell>
          <cell r="DE219">
            <v>1.44507023938298</v>
          </cell>
          <cell r="DF219">
            <v>1.4442542650982</v>
          </cell>
          <cell r="DG219">
            <v>1.4442542650982</v>
          </cell>
          <cell r="DH219">
            <v>1.4442542650982</v>
          </cell>
          <cell r="DI219">
            <v>1.4442542650982</v>
          </cell>
          <cell r="DJ219">
            <v>1.4442542650982</v>
          </cell>
          <cell r="DK219">
            <v>1.4442542650982</v>
          </cell>
        </row>
        <row r="220">
          <cell r="A220">
            <v>1623.65781621117</v>
          </cell>
          <cell r="B220">
            <v>1667.53293249846</v>
          </cell>
          <cell r="C220">
            <v>1662.59126227592</v>
          </cell>
          <cell r="D220">
            <v>1407.91564745905</v>
          </cell>
          <cell r="E220">
            <v>1607.86312161109</v>
          </cell>
          <cell r="F220">
            <v>1884.87336757006</v>
          </cell>
          <cell r="G220">
            <v>1932.74904601953</v>
          </cell>
          <cell r="H220">
            <v>2001.25942512819</v>
          </cell>
          <cell r="I220">
            <v>1742.40132547012</v>
          </cell>
          <cell r="J220">
            <v>1672.71696849671</v>
          </cell>
          <cell r="K220">
            <v>1755.32330012053</v>
          </cell>
          <cell r="L220">
            <v>2028.85781278306</v>
          </cell>
          <cell r="M220">
            <v>2174.08421640404</v>
          </cell>
          <cell r="N220">
            <v>2452.69941584083</v>
          </cell>
          <cell r="O220">
            <v>2407.68624682397</v>
          </cell>
          <cell r="P220">
            <v>2459.19183181547</v>
          </cell>
          <cell r="Q220">
            <v>2411.10595589621</v>
          </cell>
          <cell r="R220">
            <v>2879.93599365528</v>
          </cell>
          <cell r="S220">
            <v>2251.39824111555</v>
          </cell>
          <cell r="T220">
            <v>2573.55619450114</v>
          </cell>
        </row>
        <row r="220">
          <cell r="Z220">
            <v>1623.65781621117</v>
          </cell>
          <cell r="AA220">
            <v>1667.53293249846</v>
          </cell>
          <cell r="AB220">
            <v>1662.59126227592</v>
          </cell>
          <cell r="AC220">
            <v>1407.91564745905</v>
          </cell>
          <cell r="AD220">
            <v>1607.86312161109</v>
          </cell>
          <cell r="AE220">
            <v>1884.87336757006</v>
          </cell>
          <cell r="AF220">
            <v>1932.74904601953</v>
          </cell>
          <cell r="AG220">
            <v>2001.25942512819</v>
          </cell>
          <cell r="AH220">
            <v>1742.40132547012</v>
          </cell>
          <cell r="AI220">
            <v>1672.71696849671</v>
          </cell>
          <cell r="AJ220">
            <v>1755.32330012053</v>
          </cell>
          <cell r="AK220">
            <v>2028.85781278306</v>
          </cell>
          <cell r="AL220">
            <v>2174.08421640404</v>
          </cell>
          <cell r="AM220">
            <v>2452.69941584083</v>
          </cell>
          <cell r="AN220">
            <v>2407.68624682397</v>
          </cell>
          <cell r="AO220">
            <v>2459.19183181547</v>
          </cell>
          <cell r="AP220">
            <v>2411.10595589621</v>
          </cell>
          <cell r="AQ220">
            <v>2879.93599365528</v>
          </cell>
          <cell r="AR220">
            <v>2251.39824111555</v>
          </cell>
          <cell r="AS220">
            <v>2573.55619450114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</row>
        <row r="220">
          <cell r="BX220">
            <v>3.16704457468766</v>
          </cell>
          <cell r="BY220">
            <v>2.70380888474011</v>
          </cell>
          <cell r="BZ220">
            <v>3.05152291796907</v>
          </cell>
          <cell r="CA220">
            <v>3.54672651571217</v>
          </cell>
          <cell r="CB220">
            <v>3.61591303263265</v>
          </cell>
          <cell r="CC220">
            <v>3.77171996040561</v>
          </cell>
          <cell r="CD220">
            <v>3.31142257960506</v>
          </cell>
          <cell r="CE220">
            <v>3.24444029187332</v>
          </cell>
          <cell r="CF220">
            <v>3.32924336128785</v>
          </cell>
          <cell r="CG220">
            <v>3.82704588212331</v>
          </cell>
          <cell r="CH220">
            <v>4.111458677471</v>
          </cell>
          <cell r="CI220">
            <v>4.68205753158969</v>
          </cell>
          <cell r="CJ220">
            <v>4.5887512166269</v>
          </cell>
          <cell r="CK220">
            <v>4.68691447029193</v>
          </cell>
          <cell r="CL220">
            <v>4.59526875776683</v>
          </cell>
          <cell r="CM220">
            <v>5.48880063260977</v>
          </cell>
          <cell r="CN220">
            <v>4.29088567152744</v>
          </cell>
          <cell r="CO220">
            <v>4.90487875409547</v>
          </cell>
          <cell r="CP220">
            <v>4.67118516061514</v>
          </cell>
          <cell r="CQ220">
            <v>5.0639596576079</v>
          </cell>
          <cell r="CR220">
            <v>1.45114393536102</v>
          </cell>
          <cell r="CS220">
            <v>1.4246404815274</v>
          </cell>
          <cell r="CT220">
            <v>1.43826348090785</v>
          </cell>
          <cell r="CU220">
            <v>1.42661826636248</v>
          </cell>
          <cell r="CV220">
            <v>1.44357573617763</v>
          </cell>
          <cell r="CW220">
            <v>1.4560007941415</v>
          </cell>
          <cell r="CX220">
            <v>1.46441654376617</v>
          </cell>
          <cell r="CY220">
            <v>1.45368759933284</v>
          </cell>
          <cell r="CZ220">
            <v>1.44158655284983</v>
          </cell>
          <cell r="DA220">
            <v>1.41250440839933</v>
          </cell>
          <cell r="DB220">
            <v>1.44450387369002</v>
          </cell>
          <cell r="DC220">
            <v>1.45242955709903</v>
          </cell>
          <cell r="DD220">
            <v>1.44873038517307</v>
          </cell>
          <cell r="DE220">
            <v>1.43520757308585</v>
          </cell>
          <cell r="DF220">
            <v>1.43751542954184</v>
          </cell>
          <cell r="DG220">
            <v>1.43751542954184</v>
          </cell>
          <cell r="DH220">
            <v>1.43751542954184</v>
          </cell>
          <cell r="DI220">
            <v>1.43751542954184</v>
          </cell>
          <cell r="DJ220">
            <v>1.43751542954184</v>
          </cell>
          <cell r="DK220">
            <v>1.43751542954184</v>
          </cell>
        </row>
        <row r="221">
          <cell r="A221">
            <v>1616.39987062487</v>
          </cell>
          <cell r="B221">
            <v>1371.97018853142</v>
          </cell>
          <cell r="C221">
            <v>1538.56073044203</v>
          </cell>
          <cell r="D221">
            <v>1896.55393193187</v>
          </cell>
          <cell r="E221">
            <v>1641.34562805303</v>
          </cell>
          <cell r="F221">
            <v>1850.72665679093</v>
          </cell>
          <cell r="G221">
            <v>1800.97628412595</v>
          </cell>
          <cell r="H221">
            <v>1854.77257834955</v>
          </cell>
          <cell r="I221">
            <v>2015.04532603048</v>
          </cell>
          <cell r="J221">
            <v>2056.60773109185</v>
          </cell>
          <cell r="K221">
            <v>1863.59346405112</v>
          </cell>
          <cell r="L221">
            <v>1884.66848470583</v>
          </cell>
          <cell r="M221">
            <v>1977.35277348945</v>
          </cell>
          <cell r="N221">
            <v>2060.74412604408</v>
          </cell>
          <cell r="O221">
            <v>2275.59713286164</v>
          </cell>
          <cell r="P221">
            <v>2359.04897506272</v>
          </cell>
          <cell r="Q221">
            <v>2488.84077445125</v>
          </cell>
          <cell r="R221">
            <v>2423.92706631989</v>
          </cell>
          <cell r="S221">
            <v>2377.50615447143</v>
          </cell>
          <cell r="T221">
            <v>2282.61066811221</v>
          </cell>
        </row>
        <row r="221">
          <cell r="Z221">
            <v>1616.39987062487</v>
          </cell>
          <cell r="AA221">
            <v>1371.97018853142</v>
          </cell>
          <cell r="AB221">
            <v>1538.56073044203</v>
          </cell>
          <cell r="AC221">
            <v>1896.55393193187</v>
          </cell>
          <cell r="AD221">
            <v>1641.34562805303</v>
          </cell>
          <cell r="AE221">
            <v>1850.72665679093</v>
          </cell>
          <cell r="AF221">
            <v>1800.97628412595</v>
          </cell>
          <cell r="AG221">
            <v>1854.77257834955</v>
          </cell>
          <cell r="AH221">
            <v>2015.04532603048</v>
          </cell>
          <cell r="AI221">
            <v>2056.60773109185</v>
          </cell>
          <cell r="AJ221">
            <v>1863.59346405112</v>
          </cell>
          <cell r="AK221">
            <v>1884.66848470583</v>
          </cell>
          <cell r="AL221">
            <v>1977.35277348945</v>
          </cell>
          <cell r="AM221">
            <v>2060.74412604408</v>
          </cell>
          <cell r="AN221">
            <v>2275.59713286164</v>
          </cell>
          <cell r="AO221">
            <v>2359.04897506272</v>
          </cell>
          <cell r="AP221">
            <v>2488.84077445125</v>
          </cell>
          <cell r="AQ221">
            <v>2423.92706631989</v>
          </cell>
          <cell r="AR221">
            <v>2377.50615447143</v>
          </cell>
          <cell r="AS221">
            <v>2282.61066811221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</row>
        <row r="221">
          <cell r="BX221">
            <v>2.91367604471171</v>
          </cell>
          <cell r="BY221">
            <v>3.62731575921113</v>
          </cell>
          <cell r="BZ221">
            <v>3.13396525029577</v>
          </cell>
          <cell r="CA221">
            <v>3.52828819957763</v>
          </cell>
          <cell r="CB221">
            <v>3.46017069973389</v>
          </cell>
          <cell r="CC221">
            <v>3.52453338438542</v>
          </cell>
          <cell r="CD221">
            <v>3.83470879740538</v>
          </cell>
          <cell r="CE221">
            <v>3.8829887367899</v>
          </cell>
          <cell r="CF221">
            <v>3.47137705997045</v>
          </cell>
          <cell r="CG221">
            <v>3.55631897532456</v>
          </cell>
          <cell r="CH221">
            <v>3.72355128793446</v>
          </cell>
          <cell r="CI221">
            <v>3.88399839227561</v>
          </cell>
          <cell r="CJ221">
            <v>4.39489641253705</v>
          </cell>
          <cell r="CK221">
            <v>4.55606826348236</v>
          </cell>
          <cell r="CL221">
            <v>4.80673720011969</v>
          </cell>
          <cell r="CM221">
            <v>4.68136833808731</v>
          </cell>
          <cell r="CN221">
            <v>4.59171490338953</v>
          </cell>
          <cell r="CO221">
            <v>4.4084417631032</v>
          </cell>
          <cell r="CP221">
            <v>5.02134240073591</v>
          </cell>
          <cell r="CQ221">
            <v>5.18637478303612</v>
          </cell>
          <cell r="CR221">
            <v>1.46159841059453</v>
          </cell>
          <cell r="CS221">
            <v>1.4326174502783</v>
          </cell>
          <cell r="CT221">
            <v>1.44670677633293</v>
          </cell>
          <cell r="CU221">
            <v>1.43247473189552</v>
          </cell>
          <cell r="CV221">
            <v>1.43487147367292</v>
          </cell>
          <cell r="CW221">
            <v>1.43709462050606</v>
          </cell>
          <cell r="CX221">
            <v>1.42599369468233</v>
          </cell>
          <cell r="CY221">
            <v>1.44177062709056</v>
          </cell>
          <cell r="CZ221">
            <v>1.43965876361884</v>
          </cell>
          <cell r="DA221">
            <v>1.45108371694039</v>
          </cell>
          <cell r="DB221">
            <v>1.4708098341791</v>
          </cell>
          <cell r="DC221">
            <v>1.4519156848389</v>
          </cell>
          <cell r="DD221">
            <v>1.45490270979465</v>
          </cell>
          <cell r="DE221">
            <v>1.45362426749644</v>
          </cell>
          <cell r="DF221">
            <v>1.4185801228413</v>
          </cell>
          <cell r="DG221">
            <v>1.4185801228413</v>
          </cell>
          <cell r="DH221">
            <v>1.4185801228413</v>
          </cell>
          <cell r="DI221">
            <v>1.4185801228413</v>
          </cell>
          <cell r="DJ221">
            <v>1.4185801228413</v>
          </cell>
          <cell r="DK221">
            <v>1.4185801228413</v>
          </cell>
        </row>
        <row r="222">
          <cell r="A222">
            <v>1251.229599511</v>
          </cell>
          <cell r="B222">
            <v>1330.75280019543</v>
          </cell>
          <cell r="C222">
            <v>1528.34350160029</v>
          </cell>
          <cell r="D222">
            <v>1704.95610955857</v>
          </cell>
          <cell r="E222">
            <v>1761.77627997732</v>
          </cell>
          <cell r="F222">
            <v>1612.82382418089</v>
          </cell>
          <cell r="G222">
            <v>1556.64439633082</v>
          </cell>
          <cell r="H222">
            <v>2145.80544509154</v>
          </cell>
          <cell r="I222">
            <v>1796.02137650408</v>
          </cell>
          <cell r="J222">
            <v>2203.77432191522</v>
          </cell>
          <cell r="K222">
            <v>2258.91245163487</v>
          </cell>
          <cell r="L222">
            <v>2146.53796333783</v>
          </cell>
          <cell r="M222">
            <v>2154.80935937641</v>
          </cell>
          <cell r="N222">
            <v>2061.23916589401</v>
          </cell>
          <cell r="O222">
            <v>2457.12172627344</v>
          </cell>
          <cell r="P222">
            <v>2519.60158328198</v>
          </cell>
          <cell r="Q222">
            <v>2571.7020826611</v>
          </cell>
          <cell r="R222">
            <v>2433.45066586661</v>
          </cell>
          <cell r="S222">
            <v>2292.91668115379</v>
          </cell>
          <cell r="T222">
            <v>2607.98258264324</v>
          </cell>
        </row>
        <row r="222">
          <cell r="Z222">
            <v>1251.229599511</v>
          </cell>
          <cell r="AA222">
            <v>1330.75280019543</v>
          </cell>
          <cell r="AB222">
            <v>1528.34350160029</v>
          </cell>
          <cell r="AC222">
            <v>1704.95610955857</v>
          </cell>
          <cell r="AD222">
            <v>1761.77627997732</v>
          </cell>
          <cell r="AE222">
            <v>1612.82382418089</v>
          </cell>
          <cell r="AF222">
            <v>1556.64439633082</v>
          </cell>
          <cell r="AG222">
            <v>2145.80544509154</v>
          </cell>
          <cell r="AH222">
            <v>1796.02137650408</v>
          </cell>
          <cell r="AI222">
            <v>2203.77432191522</v>
          </cell>
          <cell r="AJ222">
            <v>2258.91245163487</v>
          </cell>
          <cell r="AK222">
            <v>2146.53796333783</v>
          </cell>
          <cell r="AL222">
            <v>2154.80935937641</v>
          </cell>
          <cell r="AM222">
            <v>2061.23916589401</v>
          </cell>
          <cell r="AN222">
            <v>2457.12172627344</v>
          </cell>
          <cell r="AO222">
            <v>2519.60158328198</v>
          </cell>
          <cell r="AP222">
            <v>2571.7020826611</v>
          </cell>
          <cell r="AQ222">
            <v>2433.45066586661</v>
          </cell>
          <cell r="AR222">
            <v>2292.91668115379</v>
          </cell>
          <cell r="AS222">
            <v>2607.98258264324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</row>
        <row r="222">
          <cell r="BX222">
            <v>2.90244294949349</v>
          </cell>
          <cell r="BY222">
            <v>3.26113569301636</v>
          </cell>
          <cell r="BZ222">
            <v>3.31286855057508</v>
          </cell>
          <cell r="CA222">
            <v>3.09246068437382</v>
          </cell>
          <cell r="CB222">
            <v>2.94098021800667</v>
          </cell>
          <cell r="CC222">
            <v>4.02988263973787</v>
          </cell>
          <cell r="CD222">
            <v>3.39579046139635</v>
          </cell>
          <cell r="CE222">
            <v>4.1389771561453</v>
          </cell>
          <cell r="CF222">
            <v>4.2762799099485</v>
          </cell>
          <cell r="CG222">
            <v>4.04644226179446</v>
          </cell>
          <cell r="CH222">
            <v>4.07616054734805</v>
          </cell>
          <cell r="CI222">
            <v>3.85879040557984</v>
          </cell>
          <cell r="CJ222">
            <v>4.62540790458082</v>
          </cell>
          <cell r="CK222">
            <v>4.7430230887999</v>
          </cell>
          <cell r="CL222">
            <v>4.84109965500498</v>
          </cell>
          <cell r="CM222">
            <v>4.58084832548271</v>
          </cell>
          <cell r="CN222">
            <v>4.31630017680845</v>
          </cell>
          <cell r="CO222">
            <v>4.90939586906924</v>
          </cell>
          <cell r="CP222">
            <v>5.05484477280501</v>
          </cell>
          <cell r="CQ222">
            <v>4.84969104667889</v>
          </cell>
          <cell r="CR222">
            <v>1.44869792823817</v>
          </cell>
          <cell r="CS222">
            <v>1.43093718137112</v>
          </cell>
          <cell r="CT222">
            <v>1.44266142108616</v>
          </cell>
          <cell r="CU222">
            <v>1.43235764121396</v>
          </cell>
          <cell r="CV222">
            <v>1.45698033441957</v>
          </cell>
          <cell r="CW222">
            <v>1.42886065812976</v>
          </cell>
          <cell r="CX222">
            <v>1.45012167777184</v>
          </cell>
          <cell r="CY222">
            <v>1.45883132418726</v>
          </cell>
          <cell r="CZ222">
            <v>1.44903125410945</v>
          </cell>
          <cell r="DA222">
            <v>1.45875119395052</v>
          </cell>
          <cell r="DB222">
            <v>1.44723950903166</v>
          </cell>
          <cell r="DC222">
            <v>1.45335718304429</v>
          </cell>
          <cell r="DD222">
            <v>1.44832059909997</v>
          </cell>
          <cell r="DE222">
            <v>1.46347170950889</v>
          </cell>
          <cell r="DF222">
            <v>1.45540468750609</v>
          </cell>
          <cell r="DG222">
            <v>1.45540468750609</v>
          </cell>
          <cell r="DH222">
            <v>1.45540468750609</v>
          </cell>
          <cell r="DI222">
            <v>1.45540468750609</v>
          </cell>
          <cell r="DJ222">
            <v>1.45540468750609</v>
          </cell>
          <cell r="DK222">
            <v>1.45540468750609</v>
          </cell>
        </row>
        <row r="223">
          <cell r="A223">
            <v>1243.08352212178</v>
          </cell>
          <cell r="B223">
            <v>1358.69680592523</v>
          </cell>
          <cell r="C223">
            <v>1645.08010215133</v>
          </cell>
          <cell r="D223">
            <v>1717.91238542028</v>
          </cell>
          <cell r="E223">
            <v>1840.50098931105</v>
          </cell>
          <cell r="F223">
            <v>1917.03134883664</v>
          </cell>
          <cell r="G223">
            <v>1665.11174709328</v>
          </cell>
          <cell r="H223">
            <v>1599.07253872826</v>
          </cell>
          <cell r="I223">
            <v>1654.13390091746</v>
          </cell>
          <cell r="J223">
            <v>2206.61060216127</v>
          </cell>
          <cell r="K223">
            <v>1978.33689434384</v>
          </cell>
          <cell r="L223">
            <v>2161.11920711469</v>
          </cell>
          <cell r="M223">
            <v>2313.48860115676</v>
          </cell>
          <cell r="N223">
            <v>2026.33752060992</v>
          </cell>
          <cell r="O223">
            <v>2194.31795105438</v>
          </cell>
          <cell r="P223">
            <v>2507.89567406085</v>
          </cell>
          <cell r="Q223">
            <v>2579.0120761149</v>
          </cell>
          <cell r="R223">
            <v>2188.3573306413</v>
          </cell>
          <cell r="S223">
            <v>2555.33867056717</v>
          </cell>
          <cell r="T223">
            <v>2609.76916827093</v>
          </cell>
        </row>
        <row r="223">
          <cell r="Z223">
            <v>1243.08352212178</v>
          </cell>
          <cell r="AA223">
            <v>1358.69680592523</v>
          </cell>
          <cell r="AB223">
            <v>1645.08010215133</v>
          </cell>
          <cell r="AC223">
            <v>1717.91238542028</v>
          </cell>
          <cell r="AD223">
            <v>1840.50098931105</v>
          </cell>
          <cell r="AE223">
            <v>1917.03134883664</v>
          </cell>
          <cell r="AF223">
            <v>1665.11174709328</v>
          </cell>
          <cell r="AG223">
            <v>1599.07253872826</v>
          </cell>
          <cell r="AH223">
            <v>1654.13390091746</v>
          </cell>
          <cell r="AI223">
            <v>2206.61060216127</v>
          </cell>
          <cell r="AJ223">
            <v>1978.33689434384</v>
          </cell>
          <cell r="AK223">
            <v>2161.11920711469</v>
          </cell>
          <cell r="AL223">
            <v>2313.48860115676</v>
          </cell>
          <cell r="AM223">
            <v>2026.33752060992</v>
          </cell>
          <cell r="AN223">
            <v>2194.31795105438</v>
          </cell>
          <cell r="AO223">
            <v>2507.89567406085</v>
          </cell>
          <cell r="AP223">
            <v>2579.0120761149</v>
          </cell>
          <cell r="AQ223">
            <v>2188.3573306413</v>
          </cell>
          <cell r="AR223">
            <v>2555.33867056717</v>
          </cell>
          <cell r="AS223">
            <v>2609.76916827093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</row>
        <row r="223">
          <cell r="BX223">
            <v>3.06878945008947</v>
          </cell>
          <cell r="BY223">
            <v>3.22780512705247</v>
          </cell>
          <cell r="BZ223">
            <v>3.40547094726924</v>
          </cell>
          <cell r="CA223">
            <v>3.64908239937115</v>
          </cell>
          <cell r="CB223">
            <v>3.13422685755197</v>
          </cell>
          <cell r="CC223">
            <v>3.03866758820818</v>
          </cell>
          <cell r="CD223">
            <v>3.14465251201274</v>
          </cell>
          <cell r="CE223">
            <v>4.17650831933318</v>
          </cell>
          <cell r="CF223">
            <v>3.80402594570666</v>
          </cell>
          <cell r="CG223">
            <v>4.0979744416396</v>
          </cell>
          <cell r="CH223">
            <v>4.33970996948761</v>
          </cell>
          <cell r="CI223">
            <v>3.78160536703524</v>
          </cell>
          <cell r="CJ223">
            <v>4.17735397907183</v>
          </cell>
          <cell r="CK223">
            <v>4.77431630548397</v>
          </cell>
          <cell r="CL223">
            <v>4.90970160138196</v>
          </cell>
          <cell r="CM223">
            <v>4.16600666206686</v>
          </cell>
          <cell r="CN223">
            <v>4.86463420592294</v>
          </cell>
          <cell r="CO223">
            <v>4.96825431077439</v>
          </cell>
          <cell r="CP223">
            <v>4.99249358615389</v>
          </cell>
          <cell r="CQ223">
            <v>4.69754836542465</v>
          </cell>
          <cell r="CR223">
            <v>1.41697956065493</v>
          </cell>
          <cell r="CS223">
            <v>1.44228111228157</v>
          </cell>
          <cell r="CT223">
            <v>1.46867970133498</v>
          </cell>
          <cell r="CU223">
            <v>1.4581454238602</v>
          </cell>
          <cell r="CV223">
            <v>1.48069636826863</v>
          </cell>
          <cell r="CW223">
            <v>1.43930448998612</v>
          </cell>
          <cell r="CX223">
            <v>1.45552641827578</v>
          </cell>
          <cell r="CY223">
            <v>1.44175712771314</v>
          </cell>
          <cell r="CZ223">
            <v>1.44113655923245</v>
          </cell>
          <cell r="DA223">
            <v>1.44750304245466</v>
          </cell>
          <cell r="DB223">
            <v>1.42483283703976</v>
          </cell>
          <cell r="DC223">
            <v>1.44482954307331</v>
          </cell>
          <cell r="DD223">
            <v>1.46054113736647</v>
          </cell>
          <cell r="DE223">
            <v>1.46805631647891</v>
          </cell>
          <cell r="DF223">
            <v>1.43914785124925</v>
          </cell>
          <cell r="DG223">
            <v>1.43914785124925</v>
          </cell>
          <cell r="DH223">
            <v>1.43914785124925</v>
          </cell>
          <cell r="DI223">
            <v>1.43914785124925</v>
          </cell>
          <cell r="DJ223">
            <v>1.43914785124925</v>
          </cell>
          <cell r="DK223">
            <v>1.43914785124925</v>
          </cell>
        </row>
        <row r="224">
          <cell r="A224">
            <v>1253.0191227181</v>
          </cell>
          <cell r="B224">
            <v>1455.97251081666</v>
          </cell>
          <cell r="C224">
            <v>1389.26886088682</v>
          </cell>
          <cell r="D224">
            <v>1749.16171007027</v>
          </cell>
          <cell r="E224">
            <v>1408.13123077656</v>
          </cell>
          <cell r="F224">
            <v>1661.21240111462</v>
          </cell>
          <cell r="G224">
            <v>1893.71914250443</v>
          </cell>
          <cell r="H224">
            <v>2087.12243294137</v>
          </cell>
          <cell r="I224">
            <v>1969.38197265721</v>
          </cell>
          <cell r="J224">
            <v>2041.70828625438</v>
          </cell>
          <cell r="K224">
            <v>1665.74807262871</v>
          </cell>
          <cell r="L224">
            <v>1973.99410791381</v>
          </cell>
          <cell r="M224">
            <v>2466.77294333311</v>
          </cell>
          <cell r="N224">
            <v>1779.68795689175</v>
          </cell>
          <cell r="O224">
            <v>2125.26291885352</v>
          </cell>
          <cell r="P224">
            <v>2452.16364910074</v>
          </cell>
          <cell r="Q224">
            <v>2188.20911841688</v>
          </cell>
          <cell r="R224">
            <v>2190.22593050643</v>
          </cell>
          <cell r="S224">
            <v>2246.79908257495</v>
          </cell>
          <cell r="T224">
            <v>2360.29253052789</v>
          </cell>
        </row>
        <row r="224">
          <cell r="Z224">
            <v>1253.0191227181</v>
          </cell>
          <cell r="AA224">
            <v>1455.97251081666</v>
          </cell>
          <cell r="AB224">
            <v>1389.26886088682</v>
          </cell>
          <cell r="AC224">
            <v>1749.16171007027</v>
          </cell>
          <cell r="AD224">
            <v>1408.13123077656</v>
          </cell>
          <cell r="AE224">
            <v>1661.21240111462</v>
          </cell>
          <cell r="AF224">
            <v>1893.71914250443</v>
          </cell>
          <cell r="AG224">
            <v>2087.12243294137</v>
          </cell>
          <cell r="AH224">
            <v>1969.38197265721</v>
          </cell>
          <cell r="AI224">
            <v>2041.70828625438</v>
          </cell>
          <cell r="AJ224">
            <v>1665.74807262871</v>
          </cell>
          <cell r="AK224">
            <v>1973.99410791381</v>
          </cell>
          <cell r="AL224">
            <v>2466.77294333311</v>
          </cell>
          <cell r="AM224">
            <v>1779.68795689175</v>
          </cell>
          <cell r="AN224">
            <v>2125.26291885352</v>
          </cell>
          <cell r="AO224">
            <v>2452.16364910074</v>
          </cell>
          <cell r="AP224">
            <v>2188.20911841688</v>
          </cell>
          <cell r="AQ224">
            <v>2190.22593050643</v>
          </cell>
          <cell r="AR224">
            <v>2246.79908257495</v>
          </cell>
          <cell r="AS224">
            <v>2360.29253052789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</row>
        <row r="224">
          <cell r="BX224">
            <v>2.6222898085625</v>
          </cell>
          <cell r="BY224">
            <v>3.3228454709132</v>
          </cell>
          <cell r="BZ224">
            <v>2.70278974162241</v>
          </cell>
          <cell r="CA224">
            <v>3.11665935784013</v>
          </cell>
          <cell r="CB224">
            <v>3.58299614275917</v>
          </cell>
          <cell r="CC224">
            <v>3.99622109299365</v>
          </cell>
          <cell r="CD224">
            <v>3.77369302980132</v>
          </cell>
          <cell r="CE224">
            <v>3.90877299274572</v>
          </cell>
          <cell r="CF224">
            <v>3.14689144653783</v>
          </cell>
          <cell r="CG224">
            <v>3.81159311088017</v>
          </cell>
          <cell r="CH224">
            <v>4.63158863616185</v>
          </cell>
          <cell r="CI224">
            <v>3.40713620031909</v>
          </cell>
          <cell r="CJ224">
            <v>3.9767187986662</v>
          </cell>
          <cell r="CK224">
            <v>4.58840418956038</v>
          </cell>
          <cell r="CL224">
            <v>4.09450155998367</v>
          </cell>
          <cell r="CM224">
            <v>4.09827534932463</v>
          </cell>
          <cell r="CN224">
            <v>4.20413308360066</v>
          </cell>
          <cell r="CO224">
            <v>4.41649811570848</v>
          </cell>
          <cell r="CP224">
            <v>5.35588521864592</v>
          </cell>
          <cell r="CQ224">
            <v>5.83053879721428</v>
          </cell>
          <cell r="CR224">
            <v>1.43959405203555</v>
          </cell>
          <cell r="CS224">
            <v>1.42865423443271</v>
          </cell>
          <cell r="CT224">
            <v>1.45148566142301</v>
          </cell>
          <cell r="CU224">
            <v>1.44220485278516</v>
          </cell>
          <cell r="CV224">
            <v>1.42737473194408</v>
          </cell>
          <cell r="CW224">
            <v>1.46030294934859</v>
          </cell>
          <cell r="CX224">
            <v>1.44802601414593</v>
          </cell>
          <cell r="CY224">
            <v>1.43088771087252</v>
          </cell>
          <cell r="CZ224">
            <v>1.42978430035683</v>
          </cell>
          <cell r="DA224">
            <v>1.43106835382488</v>
          </cell>
          <cell r="DB224">
            <v>1.45022268076283</v>
          </cell>
          <cell r="DC224">
            <v>1.41888257168442</v>
          </cell>
          <cell r="DD224">
            <v>1.45917147817549</v>
          </cell>
          <cell r="DE224">
            <v>1.43107205860603</v>
          </cell>
          <cell r="DF224">
            <v>1.46418150958981</v>
          </cell>
          <cell r="DG224">
            <v>1.46418150958981</v>
          </cell>
          <cell r="DH224">
            <v>1.46418150958981</v>
          </cell>
          <cell r="DI224">
            <v>1.46418150958981</v>
          </cell>
          <cell r="DJ224">
            <v>1.46418150958981</v>
          </cell>
          <cell r="DK224">
            <v>1.46418150958981</v>
          </cell>
        </row>
        <row r="225">
          <cell r="A225">
            <v>1391.92084349124</v>
          </cell>
          <cell r="B225">
            <v>1614.1728383774</v>
          </cell>
          <cell r="C225">
            <v>1725.65519095675</v>
          </cell>
          <cell r="D225">
            <v>1555.9804773742</v>
          </cell>
          <cell r="E225">
            <v>1413.61499289529</v>
          </cell>
          <cell r="F225">
            <v>1605.81486313883</v>
          </cell>
          <cell r="G225">
            <v>1685.82611895339</v>
          </cell>
          <cell r="H225">
            <v>1713.49495800622</v>
          </cell>
          <cell r="I225">
            <v>1762.62539974957</v>
          </cell>
          <cell r="J225">
            <v>1653.1537109525</v>
          </cell>
          <cell r="K225">
            <v>1573.15879425488</v>
          </cell>
          <cell r="L225">
            <v>2063.20196608327</v>
          </cell>
          <cell r="M225">
            <v>1961.52560930074</v>
          </cell>
          <cell r="N225">
            <v>2173.39189063882</v>
          </cell>
          <cell r="O225">
            <v>2082.11365582409</v>
          </cell>
          <cell r="P225">
            <v>2319.34924980422</v>
          </cell>
          <cell r="Q225">
            <v>2567.56885820299</v>
          </cell>
          <cell r="R225">
            <v>2447.9400351949</v>
          </cell>
          <cell r="S225">
            <v>2638.42420097642</v>
          </cell>
          <cell r="T225">
            <v>2586.90407008156</v>
          </cell>
        </row>
        <row r="225">
          <cell r="Z225">
            <v>1391.92084349124</v>
          </cell>
          <cell r="AA225">
            <v>1614.1728383774</v>
          </cell>
          <cell r="AB225">
            <v>1725.65519095675</v>
          </cell>
          <cell r="AC225">
            <v>1555.9804773742</v>
          </cell>
          <cell r="AD225">
            <v>1413.61499289529</v>
          </cell>
          <cell r="AE225">
            <v>1605.81486313883</v>
          </cell>
          <cell r="AF225">
            <v>1685.82611895339</v>
          </cell>
          <cell r="AG225">
            <v>1713.49495800622</v>
          </cell>
          <cell r="AH225">
            <v>1762.62539974957</v>
          </cell>
          <cell r="AI225">
            <v>1653.1537109525</v>
          </cell>
          <cell r="AJ225">
            <v>1573.15879425488</v>
          </cell>
          <cell r="AK225">
            <v>2063.20196608327</v>
          </cell>
          <cell r="AL225">
            <v>1961.52560930074</v>
          </cell>
          <cell r="AM225">
            <v>2173.39189063882</v>
          </cell>
          <cell r="AN225">
            <v>2082.11365582409</v>
          </cell>
          <cell r="AO225">
            <v>2319.34924980422</v>
          </cell>
          <cell r="AP225">
            <v>2567.56885820299</v>
          </cell>
          <cell r="AQ225">
            <v>2447.9400351949</v>
          </cell>
          <cell r="AR225">
            <v>2638.42420097642</v>
          </cell>
          <cell r="AS225">
            <v>2586.90407008156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</row>
        <row r="225">
          <cell r="BX225">
            <v>3.29570693986549</v>
          </cell>
          <cell r="BY225">
            <v>2.91574062255409</v>
          </cell>
          <cell r="BZ225">
            <v>2.70862844188786</v>
          </cell>
          <cell r="CA225">
            <v>3.03349164146965</v>
          </cell>
          <cell r="CB225">
            <v>3.20859931317679</v>
          </cell>
          <cell r="CC225">
            <v>3.26426910303652</v>
          </cell>
          <cell r="CD225">
            <v>3.31435054644693</v>
          </cell>
          <cell r="CE225">
            <v>3.16067121452157</v>
          </cell>
          <cell r="CF225">
            <v>2.9723976786909</v>
          </cell>
          <cell r="CG225">
            <v>3.96090492748825</v>
          </cell>
          <cell r="CH225">
            <v>3.74230618801214</v>
          </cell>
          <cell r="CI225">
            <v>4.06981484231219</v>
          </cell>
          <cell r="CJ225">
            <v>3.94093290767469</v>
          </cell>
          <cell r="CK225">
            <v>4.38996197800083</v>
          </cell>
          <cell r="CL225">
            <v>4.85978110642955</v>
          </cell>
          <cell r="CM225">
            <v>4.63335294580525</v>
          </cell>
          <cell r="CN225">
            <v>4.99389297454939</v>
          </cell>
          <cell r="CO225">
            <v>4.89637794280108</v>
          </cell>
          <cell r="CP225">
            <v>4.90591182549641</v>
          </cell>
          <cell r="CQ225">
            <v>4.38502295401413</v>
          </cell>
          <cell r="CR225">
            <v>1.44224950630324</v>
          </cell>
          <cell r="CS225">
            <v>1.44142937549333</v>
          </cell>
          <cell r="CT225">
            <v>1.43453969883935</v>
          </cell>
          <cell r="CU225">
            <v>1.46205056067364</v>
          </cell>
          <cell r="CV225">
            <v>1.42984461392382</v>
          </cell>
          <cell r="CW225">
            <v>1.45030654298799</v>
          </cell>
          <cell r="CX225">
            <v>1.43947599714151</v>
          </cell>
          <cell r="CY225">
            <v>1.43814942521027</v>
          </cell>
          <cell r="CZ225">
            <v>1.45703075657532</v>
          </cell>
          <cell r="DA225">
            <v>1.43298304118941</v>
          </cell>
          <cell r="DB225">
            <v>1.45001596682285</v>
          </cell>
          <cell r="DC225">
            <v>1.42710017779701</v>
          </cell>
          <cell r="DD225">
            <v>1.43602433772585</v>
          </cell>
          <cell r="DE225">
            <v>1.46308826352758</v>
          </cell>
          <cell r="DF225">
            <v>1.44747985020287</v>
          </cell>
          <cell r="DG225">
            <v>1.44747985020287</v>
          </cell>
          <cell r="DH225">
            <v>1.44747985020287</v>
          </cell>
          <cell r="DI225">
            <v>1.44747985020287</v>
          </cell>
          <cell r="DJ225">
            <v>1.44747985020287</v>
          </cell>
          <cell r="DK225">
            <v>1.44747985020287</v>
          </cell>
        </row>
        <row r="226">
          <cell r="A226">
            <v>1270.44004318182</v>
          </cell>
          <cell r="B226">
            <v>1232.60408357372</v>
          </cell>
          <cell r="C226">
            <v>1680.9950724799</v>
          </cell>
          <cell r="D226">
            <v>1722.74737316084</v>
          </cell>
          <cell r="E226">
            <v>1570.16983934221</v>
          </cell>
          <cell r="F226">
            <v>1448.03833219595</v>
          </cell>
          <cell r="G226">
            <v>1922.16990925392</v>
          </cell>
          <cell r="H226">
            <v>1853.10887827005</v>
          </cell>
          <cell r="I226">
            <v>1436.54215671666</v>
          </cell>
          <cell r="J226">
            <v>1981.00516303653</v>
          </cell>
          <cell r="K226">
            <v>1889.42579647572</v>
          </cell>
          <cell r="L226">
            <v>2556.38202228191</v>
          </cell>
          <cell r="M226">
            <v>2037.03856062852</v>
          </cell>
          <cell r="N226">
            <v>1993.00915688924</v>
          </cell>
          <cell r="O226">
            <v>2425.02647162811</v>
          </cell>
          <cell r="P226">
            <v>2422.49146466566</v>
          </cell>
          <cell r="Q226">
            <v>2208.95447825763</v>
          </cell>
          <cell r="R226">
            <v>2182.20321126413</v>
          </cell>
          <cell r="S226">
            <v>2390.09644373166</v>
          </cell>
          <cell r="T226">
            <v>2473.45797998963</v>
          </cell>
        </row>
        <row r="226">
          <cell r="Z226">
            <v>1270.44004318182</v>
          </cell>
          <cell r="AA226">
            <v>1232.60408357372</v>
          </cell>
          <cell r="AB226">
            <v>1680.9950724799</v>
          </cell>
          <cell r="AC226">
            <v>1722.74737316084</v>
          </cell>
          <cell r="AD226">
            <v>1570.16983934221</v>
          </cell>
          <cell r="AE226">
            <v>1448.03833219595</v>
          </cell>
          <cell r="AF226">
            <v>1922.16990925392</v>
          </cell>
          <cell r="AG226">
            <v>1853.10887827005</v>
          </cell>
          <cell r="AH226">
            <v>1436.54215671666</v>
          </cell>
          <cell r="AI226">
            <v>1981.00516303653</v>
          </cell>
          <cell r="AJ226">
            <v>1889.42579647572</v>
          </cell>
          <cell r="AK226">
            <v>2556.38202228191</v>
          </cell>
          <cell r="AL226">
            <v>2037.03856062852</v>
          </cell>
          <cell r="AM226">
            <v>1993.00915688924</v>
          </cell>
          <cell r="AN226">
            <v>2425.02647162811</v>
          </cell>
          <cell r="AO226">
            <v>2422.49146466566</v>
          </cell>
          <cell r="AP226">
            <v>2208.95447825763</v>
          </cell>
          <cell r="AQ226">
            <v>2182.20321126413</v>
          </cell>
          <cell r="AR226">
            <v>2390.09644373166</v>
          </cell>
          <cell r="AS226">
            <v>2473.45797998963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</row>
        <row r="226">
          <cell r="BX226">
            <v>3.23255526855513</v>
          </cell>
          <cell r="BY226">
            <v>3.30209836342686</v>
          </cell>
          <cell r="BZ226">
            <v>2.99317433034377</v>
          </cell>
          <cell r="CA226">
            <v>2.73187617962087</v>
          </cell>
          <cell r="CB226">
            <v>3.63877345537646</v>
          </cell>
          <cell r="CC226">
            <v>3.55281449568303</v>
          </cell>
          <cell r="CD226">
            <v>2.7292633745301</v>
          </cell>
          <cell r="CE226">
            <v>3.74026453984532</v>
          </cell>
          <cell r="CF226">
            <v>3.65518512447521</v>
          </cell>
          <cell r="CG226">
            <v>4.91608108012464</v>
          </cell>
          <cell r="CH226">
            <v>3.88527436529009</v>
          </cell>
          <cell r="CI226">
            <v>3.75647526141888</v>
          </cell>
          <cell r="CJ226">
            <v>4.60109107425487</v>
          </cell>
          <cell r="CK226">
            <v>4.59628131318851</v>
          </cell>
          <cell r="CL226">
            <v>4.19112980920282</v>
          </cell>
          <cell r="CM226">
            <v>4.14037365572208</v>
          </cell>
          <cell r="CN226">
            <v>4.53481705974075</v>
          </cell>
          <cell r="CO226">
            <v>4.69298193954728</v>
          </cell>
          <cell r="CP226">
            <v>4.8078816237122</v>
          </cell>
          <cell r="CQ226">
            <v>4.6355557282541</v>
          </cell>
          <cell r="CR226">
            <v>1.46704335220259</v>
          </cell>
          <cell r="CS226">
            <v>1.43521049681407</v>
          </cell>
          <cell r="CT226">
            <v>1.42471375410025</v>
          </cell>
          <cell r="CU226">
            <v>1.42935046065098</v>
          </cell>
          <cell r="CV226">
            <v>1.43721504379799</v>
          </cell>
          <cell r="CW226">
            <v>1.45219916516741</v>
          </cell>
          <cell r="CX226">
            <v>1.44725111195964</v>
          </cell>
          <cell r="CY226">
            <v>1.4290108958873</v>
          </cell>
          <cell r="CZ226">
            <v>1.44204915250718</v>
          </cell>
          <cell r="DA226">
            <v>1.45107688179831</v>
          </cell>
          <cell r="DB226">
            <v>1.4162098102168</v>
          </cell>
          <cell r="DC226">
            <v>1.42466860254441</v>
          </cell>
          <cell r="DD226">
            <v>1.43643074816651</v>
          </cell>
          <cell r="DE226">
            <v>1.45356981744319</v>
          </cell>
          <cell r="DF226">
            <v>1.44398535786924</v>
          </cell>
          <cell r="DG226">
            <v>1.44398535786924</v>
          </cell>
          <cell r="DH226">
            <v>1.44398535786924</v>
          </cell>
          <cell r="DI226">
            <v>1.44398535786924</v>
          </cell>
          <cell r="DJ226">
            <v>1.44398535786924</v>
          </cell>
          <cell r="DK226">
            <v>1.44398535786924</v>
          </cell>
        </row>
        <row r="227">
          <cell r="A227">
            <v>1282.99820630024</v>
          </cell>
          <cell r="B227">
            <v>1638.01473727143</v>
          </cell>
          <cell r="C227">
            <v>1651.5519749467</v>
          </cell>
          <cell r="D227">
            <v>1895.50249197637</v>
          </cell>
          <cell r="E227">
            <v>1712.6044793597</v>
          </cell>
          <cell r="F227">
            <v>1761.18072074291</v>
          </cell>
          <cell r="G227">
            <v>1865.65702055069</v>
          </cell>
          <cell r="H227">
            <v>1862.12758530359</v>
          </cell>
          <cell r="I227">
            <v>1931.52821812177</v>
          </cell>
          <cell r="J227">
            <v>1825.59535008805</v>
          </cell>
          <cell r="K227">
            <v>2243.05059807449</v>
          </cell>
          <cell r="L227">
            <v>2337.78403690925</v>
          </cell>
          <cell r="M227">
            <v>2230.87552540457</v>
          </cell>
          <cell r="N227">
            <v>2101.90502292516</v>
          </cell>
          <cell r="O227">
            <v>2178.49349643209</v>
          </cell>
          <cell r="P227">
            <v>2297.82786241082</v>
          </cell>
          <cell r="Q227">
            <v>2224.36520479013</v>
          </cell>
          <cell r="R227">
            <v>2483.8539076026</v>
          </cell>
          <cell r="S227">
            <v>2156.06191517098</v>
          </cell>
          <cell r="T227">
            <v>2221.41884189887</v>
          </cell>
        </row>
        <row r="227">
          <cell r="Z227">
            <v>1282.99820630024</v>
          </cell>
          <cell r="AA227">
            <v>1638.01473727143</v>
          </cell>
          <cell r="AB227">
            <v>1651.5519749467</v>
          </cell>
          <cell r="AC227">
            <v>1895.50249197637</v>
          </cell>
          <cell r="AD227">
            <v>1712.6044793597</v>
          </cell>
          <cell r="AE227">
            <v>1761.18072074291</v>
          </cell>
          <cell r="AF227">
            <v>1865.65702055069</v>
          </cell>
          <cell r="AG227">
            <v>1862.12758530359</v>
          </cell>
          <cell r="AH227">
            <v>1931.52821812177</v>
          </cell>
          <cell r="AI227">
            <v>1825.59535008805</v>
          </cell>
          <cell r="AJ227">
            <v>2243.05059807449</v>
          </cell>
          <cell r="AK227">
            <v>2337.78403690925</v>
          </cell>
          <cell r="AL227">
            <v>2230.87552540457</v>
          </cell>
          <cell r="AM227">
            <v>2101.90502292516</v>
          </cell>
          <cell r="AN227">
            <v>2178.49349643209</v>
          </cell>
          <cell r="AO227">
            <v>2297.82786241082</v>
          </cell>
          <cell r="AP227">
            <v>2224.36520479013</v>
          </cell>
          <cell r="AQ227">
            <v>2483.8539076026</v>
          </cell>
          <cell r="AR227">
            <v>2156.06191517098</v>
          </cell>
          <cell r="AS227">
            <v>2221.41884189887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</row>
        <row r="227">
          <cell r="BX227">
            <v>3.13785737292966</v>
          </cell>
          <cell r="BY227">
            <v>3.58896404863637</v>
          </cell>
          <cell r="BZ227">
            <v>3.2731591335755</v>
          </cell>
          <cell r="CA227">
            <v>3.32673131956257</v>
          </cell>
          <cell r="CB227">
            <v>3.5764090871625</v>
          </cell>
          <cell r="CC227">
            <v>3.5108914047308</v>
          </cell>
          <cell r="CD227">
            <v>3.71579413172457</v>
          </cell>
          <cell r="CE227">
            <v>3.42628750501908</v>
          </cell>
          <cell r="CF227">
            <v>4.28854325851176</v>
          </cell>
          <cell r="CG227">
            <v>4.42887356512741</v>
          </cell>
          <cell r="CH227">
            <v>4.2184883578677</v>
          </cell>
          <cell r="CI227">
            <v>3.93035030489026</v>
          </cell>
          <cell r="CJ227">
            <v>4.1789297600081</v>
          </cell>
          <cell r="CK227">
            <v>4.40784480345301</v>
          </cell>
          <cell r="CL227">
            <v>4.26692389334555</v>
          </cell>
          <cell r="CM227">
            <v>4.76469222010205</v>
          </cell>
          <cell r="CN227">
            <v>4.13590002287571</v>
          </cell>
          <cell r="CO227">
            <v>4.26127198591951</v>
          </cell>
          <cell r="CP227">
            <v>4.81468976792946</v>
          </cell>
          <cell r="CQ227">
            <v>4.95508354477454</v>
          </cell>
          <cell r="CR227">
            <v>1.45197397948373</v>
          </cell>
          <cell r="CS227">
            <v>1.4553844946542</v>
          </cell>
          <cell r="CT227">
            <v>1.44200305928381</v>
          </cell>
          <cell r="CU227">
            <v>1.44697952999478</v>
          </cell>
          <cell r="CV227">
            <v>1.43349799849585</v>
          </cell>
          <cell r="CW227">
            <v>1.45041850274944</v>
          </cell>
          <cell r="CX227">
            <v>1.42919587016666</v>
          </cell>
          <cell r="CY227">
            <v>1.45311227938189</v>
          </cell>
          <cell r="CZ227">
            <v>1.42415266945492</v>
          </cell>
          <cell r="DA227">
            <v>1.45978149492851</v>
          </cell>
          <cell r="DB227">
            <v>1.43296773143575</v>
          </cell>
          <cell r="DC227">
            <v>1.44616631704858</v>
          </cell>
          <cell r="DD227">
            <v>1.44885732099633</v>
          </cell>
          <cell r="DE227">
            <v>1.46517319111734</v>
          </cell>
          <cell r="DF227">
            <v>1.42823059382532</v>
          </cell>
          <cell r="DG227">
            <v>1.42823059382532</v>
          </cell>
          <cell r="DH227">
            <v>1.42823059382532</v>
          </cell>
          <cell r="DI227">
            <v>1.42823059382532</v>
          </cell>
          <cell r="DJ227">
            <v>1.42823059382532</v>
          </cell>
          <cell r="DK227">
            <v>1.42823059382532</v>
          </cell>
        </row>
        <row r="228">
          <cell r="A228">
            <v>1177.51661595614</v>
          </cell>
          <cell r="B228">
            <v>1379.85133693344</v>
          </cell>
          <cell r="C228">
            <v>1474.43331683819</v>
          </cell>
          <cell r="D228">
            <v>1751.97618707971</v>
          </cell>
          <cell r="E228">
            <v>1819.52377480018</v>
          </cell>
          <cell r="F228">
            <v>1808.27143880469</v>
          </cell>
          <cell r="G228">
            <v>1902.46896363253</v>
          </cell>
          <cell r="H228">
            <v>2117.42328167891</v>
          </cell>
          <cell r="I228">
            <v>1952.13187413868</v>
          </cell>
          <cell r="J228">
            <v>1975.67776467124</v>
          </cell>
          <cell r="K228">
            <v>2148.68030573076</v>
          </cell>
          <cell r="L228">
            <v>1683.95276917312</v>
          </cell>
          <cell r="M228">
            <v>1911.16652217787</v>
          </cell>
          <cell r="N228">
            <v>2174.37564809061</v>
          </cell>
          <cell r="O228">
            <v>1896.57206144388</v>
          </cell>
          <cell r="P228">
            <v>1948.04359171061</v>
          </cell>
          <cell r="Q228">
            <v>2369.8466632757</v>
          </cell>
          <cell r="R228">
            <v>2405.42679870824</v>
          </cell>
          <cell r="S228">
            <v>2520.17206642931</v>
          </cell>
          <cell r="T228">
            <v>2330.30672213888</v>
          </cell>
        </row>
        <row r="228">
          <cell r="Z228">
            <v>1177.51661595614</v>
          </cell>
          <cell r="AA228">
            <v>1379.85133693344</v>
          </cell>
          <cell r="AB228">
            <v>1474.43331683819</v>
          </cell>
          <cell r="AC228">
            <v>1751.97618707971</v>
          </cell>
          <cell r="AD228">
            <v>1819.52377480018</v>
          </cell>
          <cell r="AE228">
            <v>1808.27143880469</v>
          </cell>
          <cell r="AF228">
            <v>1902.46896363253</v>
          </cell>
          <cell r="AG228">
            <v>2117.42328167891</v>
          </cell>
          <cell r="AH228">
            <v>1952.13187413868</v>
          </cell>
          <cell r="AI228">
            <v>1975.67776467124</v>
          </cell>
          <cell r="AJ228">
            <v>2148.68030573076</v>
          </cell>
          <cell r="AK228">
            <v>1683.95276917312</v>
          </cell>
          <cell r="AL228">
            <v>1911.16652217787</v>
          </cell>
          <cell r="AM228">
            <v>2174.37564809061</v>
          </cell>
          <cell r="AN228">
            <v>1896.57206144388</v>
          </cell>
          <cell r="AO228">
            <v>1948.04359171061</v>
          </cell>
          <cell r="AP228">
            <v>2369.8466632757</v>
          </cell>
          <cell r="AQ228">
            <v>2405.42679870824</v>
          </cell>
          <cell r="AR228">
            <v>2520.17206642931</v>
          </cell>
          <cell r="AS228">
            <v>2330.30672213888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</row>
        <row r="228">
          <cell r="BX228">
            <v>2.80021954728511</v>
          </cell>
          <cell r="BY228">
            <v>3.28478918617145</v>
          </cell>
          <cell r="BZ228">
            <v>3.45275025799069</v>
          </cell>
          <cell r="CA228">
            <v>3.44302080054851</v>
          </cell>
          <cell r="CB228">
            <v>3.58182287208723</v>
          </cell>
          <cell r="CC228">
            <v>4.00457340905337</v>
          </cell>
          <cell r="CD228">
            <v>3.67645173103086</v>
          </cell>
          <cell r="CE228">
            <v>3.77124295749305</v>
          </cell>
          <cell r="CF228">
            <v>4.09564138890892</v>
          </cell>
          <cell r="CG228">
            <v>3.23496264400662</v>
          </cell>
          <cell r="CH228">
            <v>3.61823504210724</v>
          </cell>
          <cell r="CI228">
            <v>4.1157714266892</v>
          </cell>
          <cell r="CJ228">
            <v>3.66808935965561</v>
          </cell>
          <cell r="CK228">
            <v>3.76763852856661</v>
          </cell>
          <cell r="CL228">
            <v>4.58343213331899</v>
          </cell>
          <cell r="CM228">
            <v>4.65224634757871</v>
          </cell>
          <cell r="CN228">
            <v>4.87417089458382</v>
          </cell>
          <cell r="CO228">
            <v>4.50695940638502</v>
          </cell>
          <cell r="CP228">
            <v>4.81796748035249</v>
          </cell>
          <cell r="CQ228">
            <v>4.87546286286834</v>
          </cell>
          <cell r="CR228">
            <v>1.43594774101696</v>
          </cell>
          <cell r="CS228">
            <v>1.44061316859178</v>
          </cell>
          <cell r="CT228">
            <v>1.44258093538405</v>
          </cell>
          <cell r="CU228">
            <v>1.46126113034274</v>
          </cell>
          <cell r="CV228">
            <v>1.44377561966766</v>
          </cell>
          <cell r="CW228">
            <v>1.4389016542401</v>
          </cell>
          <cell r="CX228">
            <v>1.45519304614363</v>
          </cell>
          <cell r="CY228">
            <v>1.44863362042948</v>
          </cell>
          <cell r="CZ228">
            <v>1.45474683084983</v>
          </cell>
          <cell r="DA228">
            <v>1.43528694773302</v>
          </cell>
          <cell r="DB228">
            <v>1.43733173859118</v>
          </cell>
          <cell r="DC228">
            <v>1.42615842540216</v>
          </cell>
          <cell r="DD228">
            <v>1.44713447373268</v>
          </cell>
          <cell r="DE228">
            <v>1.44740631556518</v>
          </cell>
          <cell r="DF228">
            <v>1.41656522786025</v>
          </cell>
          <cell r="DG228">
            <v>1.41656522786025</v>
          </cell>
          <cell r="DH228">
            <v>1.41656522786025</v>
          </cell>
          <cell r="DI228">
            <v>1.41656522786025</v>
          </cell>
          <cell r="DJ228">
            <v>1.41656522786025</v>
          </cell>
          <cell r="DK228">
            <v>1.41656522786025</v>
          </cell>
        </row>
        <row r="229">
          <cell r="A229">
            <v>1492.99058895848</v>
          </cell>
          <cell r="B229">
            <v>1477.59067353789</v>
          </cell>
          <cell r="C229">
            <v>1702.66961533589</v>
          </cell>
          <cell r="D229">
            <v>1740.78713853746</v>
          </cell>
          <cell r="E229">
            <v>2093.62913475693</v>
          </cell>
          <cell r="F229">
            <v>1715.55812329981</v>
          </cell>
          <cell r="G229">
            <v>1859.54556308636</v>
          </cell>
          <cell r="H229">
            <v>1786.93056829305</v>
          </cell>
          <cell r="I229">
            <v>1748.42401353328</v>
          </cell>
          <cell r="J229">
            <v>2321.39751071406</v>
          </cell>
          <cell r="K229">
            <v>1783.87962754395</v>
          </cell>
          <cell r="L229">
            <v>1874.03977392101</v>
          </cell>
          <cell r="M229">
            <v>2387.89522462053</v>
          </cell>
          <cell r="N229">
            <v>2165.34005766501</v>
          </cell>
          <cell r="O229">
            <v>2138.35319123935</v>
          </cell>
          <cell r="P229">
            <v>2500.0315208641</v>
          </cell>
          <cell r="Q229">
            <v>2096.64261119268</v>
          </cell>
          <cell r="R229">
            <v>2210.3774093846</v>
          </cell>
          <cell r="S229">
            <v>2314.95260759179</v>
          </cell>
          <cell r="T229">
            <v>2675.53312040341</v>
          </cell>
        </row>
        <row r="229">
          <cell r="Z229">
            <v>1492.99058895848</v>
          </cell>
          <cell r="AA229">
            <v>1477.59067353789</v>
          </cell>
          <cell r="AB229">
            <v>1702.66961533589</v>
          </cell>
          <cell r="AC229">
            <v>1740.78713853746</v>
          </cell>
          <cell r="AD229">
            <v>2093.62913475693</v>
          </cell>
          <cell r="AE229">
            <v>1715.55812329981</v>
          </cell>
          <cell r="AF229">
            <v>1859.54556308636</v>
          </cell>
          <cell r="AG229">
            <v>1786.93056829305</v>
          </cell>
          <cell r="AH229">
            <v>1748.42401353328</v>
          </cell>
          <cell r="AI229">
            <v>2321.39751071406</v>
          </cell>
          <cell r="AJ229">
            <v>1783.87962754395</v>
          </cell>
          <cell r="AK229">
            <v>1874.03977392101</v>
          </cell>
          <cell r="AL229">
            <v>2387.89522462053</v>
          </cell>
          <cell r="AM229">
            <v>2165.34005766501</v>
          </cell>
          <cell r="AN229">
            <v>2138.35319123935</v>
          </cell>
          <cell r="AO229">
            <v>2500.0315208641</v>
          </cell>
          <cell r="AP229">
            <v>2096.64261119268</v>
          </cell>
          <cell r="AQ229">
            <v>2210.3774093846</v>
          </cell>
          <cell r="AR229">
            <v>2314.95260759179</v>
          </cell>
          <cell r="AS229">
            <v>2675.53312040341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</row>
        <row r="229">
          <cell r="BX229">
            <v>3.26292146374071</v>
          </cell>
          <cell r="BY229">
            <v>3.36188803844259</v>
          </cell>
          <cell r="BZ229">
            <v>4.00391044637829</v>
          </cell>
          <cell r="CA229">
            <v>3.24704948601176</v>
          </cell>
          <cell r="CB229">
            <v>3.54386875011155</v>
          </cell>
          <cell r="CC229">
            <v>3.39993843421072</v>
          </cell>
          <cell r="CD229">
            <v>3.35333015652787</v>
          </cell>
          <cell r="CE229">
            <v>4.41732229598862</v>
          </cell>
          <cell r="CF229">
            <v>3.41870279291026</v>
          </cell>
          <cell r="CG229">
            <v>3.55418021185214</v>
          </cell>
          <cell r="CH229">
            <v>4.53300340861494</v>
          </cell>
          <cell r="CI229">
            <v>4.05226633545209</v>
          </cell>
          <cell r="CJ229">
            <v>4.05691445460747</v>
          </cell>
          <cell r="CK229">
            <v>4.74309578769328</v>
          </cell>
          <cell r="CL229">
            <v>3.97778054174655</v>
          </cell>
          <cell r="CM229">
            <v>4.1935598380139</v>
          </cell>
          <cell r="CN229">
            <v>4.3919614093438</v>
          </cell>
          <cell r="CO229">
            <v>5.07605994856939</v>
          </cell>
          <cell r="CP229">
            <v>5.33330646595582</v>
          </cell>
          <cell r="CQ229">
            <v>4.33282791308756</v>
          </cell>
          <cell r="CR229">
            <v>1.44804770107367</v>
          </cell>
          <cell r="CS229">
            <v>1.45066250867723</v>
          </cell>
          <cell r="CT229">
            <v>1.42965385867617</v>
          </cell>
          <cell r="CU229">
            <v>1.4186313693596</v>
          </cell>
          <cell r="CV229">
            <v>1.43259203946462</v>
          </cell>
          <cell r="CW229">
            <v>1.44751697261329</v>
          </cell>
          <cell r="CX229">
            <v>1.43759426140103</v>
          </cell>
          <cell r="CY229">
            <v>1.43993789353446</v>
          </cell>
          <cell r="CZ229">
            <v>1.42849124697087</v>
          </cell>
          <cell r="DA229">
            <v>1.43978472791402</v>
          </cell>
          <cell r="DB229">
            <v>1.42958944996954</v>
          </cell>
          <cell r="DC229">
            <v>1.44459628914355</v>
          </cell>
          <cell r="DD229">
            <v>1.44323268876373</v>
          </cell>
          <cell r="DE229">
            <v>1.46398040579158</v>
          </cell>
          <cell r="DF229">
            <v>1.44407824206224</v>
          </cell>
          <cell r="DG229">
            <v>1.44407824206224</v>
          </cell>
          <cell r="DH229">
            <v>1.44407824206224</v>
          </cell>
          <cell r="DI229">
            <v>1.44407824206224</v>
          </cell>
          <cell r="DJ229">
            <v>1.44407824206224</v>
          </cell>
          <cell r="DK229">
            <v>1.44407824206224</v>
          </cell>
        </row>
        <row r="230">
          <cell r="A230">
            <v>1355.73724006658</v>
          </cell>
          <cell r="B230">
            <v>1777.44953425355</v>
          </cell>
          <cell r="C230">
            <v>1677.78888849963</v>
          </cell>
          <cell r="D230">
            <v>2255.89350066427</v>
          </cell>
          <cell r="E230">
            <v>1811.23062529197</v>
          </cell>
          <cell r="F230">
            <v>1766.22525900852</v>
          </cell>
          <cell r="G230">
            <v>1907.10624650441</v>
          </cell>
          <cell r="H230">
            <v>2051.29549879268</v>
          </cell>
          <cell r="I230">
            <v>1661.5005458228</v>
          </cell>
          <cell r="J230">
            <v>1779.48134092132</v>
          </cell>
          <cell r="K230">
            <v>2076.4634717375</v>
          </cell>
          <cell r="L230">
            <v>2098.39546331661</v>
          </cell>
          <cell r="M230">
            <v>2069.0312627844</v>
          </cell>
          <cell r="N230">
            <v>2031.71094022789</v>
          </cell>
          <cell r="O230">
            <v>1977.60338464682</v>
          </cell>
          <cell r="P230">
            <v>2207.53250590813</v>
          </cell>
          <cell r="Q230">
            <v>2372.11193136861</v>
          </cell>
          <cell r="R230">
            <v>2737.75501904951</v>
          </cell>
          <cell r="S230">
            <v>2578.98509064899</v>
          </cell>
          <cell r="T230">
            <v>2683.127005799</v>
          </cell>
        </row>
        <row r="230">
          <cell r="Z230">
            <v>1355.73724006658</v>
          </cell>
          <cell r="AA230">
            <v>1777.44953425355</v>
          </cell>
          <cell r="AB230">
            <v>1677.78888849963</v>
          </cell>
          <cell r="AC230">
            <v>2255.89350066427</v>
          </cell>
          <cell r="AD230">
            <v>1811.23062529197</v>
          </cell>
          <cell r="AE230">
            <v>1766.22525900852</v>
          </cell>
          <cell r="AF230">
            <v>1907.10624650441</v>
          </cell>
          <cell r="AG230">
            <v>2051.29549879268</v>
          </cell>
          <cell r="AH230">
            <v>1661.5005458228</v>
          </cell>
          <cell r="AI230">
            <v>1779.48134092132</v>
          </cell>
          <cell r="AJ230">
            <v>2076.4634717375</v>
          </cell>
          <cell r="AK230">
            <v>2098.39546331661</v>
          </cell>
          <cell r="AL230">
            <v>2069.0312627844</v>
          </cell>
          <cell r="AM230">
            <v>2031.71094022789</v>
          </cell>
          <cell r="AN230">
            <v>1977.60338464682</v>
          </cell>
          <cell r="AO230">
            <v>2207.53250590813</v>
          </cell>
          <cell r="AP230">
            <v>2372.11193136861</v>
          </cell>
          <cell r="AQ230">
            <v>2737.75501904951</v>
          </cell>
          <cell r="AR230">
            <v>2578.98509064899</v>
          </cell>
          <cell r="AS230">
            <v>2683.127005799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</row>
        <row r="230">
          <cell r="BX230">
            <v>3.156107320368</v>
          </cell>
          <cell r="BY230">
            <v>4.31159850115665</v>
          </cell>
          <cell r="BZ230">
            <v>3.42482353820899</v>
          </cell>
          <cell r="CA230">
            <v>3.38441321578567</v>
          </cell>
          <cell r="CB230">
            <v>3.62017421812746</v>
          </cell>
          <cell r="CC230">
            <v>3.92357965308492</v>
          </cell>
          <cell r="CD230">
            <v>3.13361101827523</v>
          </cell>
          <cell r="CE230">
            <v>3.38684350236185</v>
          </cell>
          <cell r="CF230">
            <v>3.95400718845795</v>
          </cell>
          <cell r="CG230">
            <v>3.96006758441055</v>
          </cell>
          <cell r="CH230">
            <v>3.96295508048763</v>
          </cell>
          <cell r="CI230">
            <v>3.8119243115107</v>
          </cell>
          <cell r="CJ230">
            <v>3.72527933891563</v>
          </cell>
          <cell r="CK230">
            <v>4.15840471253688</v>
          </cell>
          <cell r="CL230">
            <v>4.46842862230483</v>
          </cell>
          <cell r="CM230">
            <v>5.15720305024617</v>
          </cell>
          <cell r="CN230">
            <v>4.85812268938948</v>
          </cell>
          <cell r="CO230">
            <v>5.05429838762876</v>
          </cell>
          <cell r="CP230">
            <v>4.68100183487054</v>
          </cell>
          <cell r="CQ230">
            <v>5.2954766471128</v>
          </cell>
          <cell r="CR230">
            <v>1.44718888804432</v>
          </cell>
          <cell r="CS230">
            <v>1.44639121420453</v>
          </cell>
          <cell r="CT230">
            <v>1.45644029803282</v>
          </cell>
          <cell r="CU230">
            <v>1.43346606534634</v>
          </cell>
          <cell r="CV230">
            <v>1.44891426678481</v>
          </cell>
          <cell r="CW230">
            <v>1.42978206378052</v>
          </cell>
          <cell r="CX230">
            <v>1.44328651212334</v>
          </cell>
          <cell r="CY230">
            <v>1.43236232339681</v>
          </cell>
          <cell r="CZ230">
            <v>1.45265518386867</v>
          </cell>
          <cell r="DA230">
            <v>1.43947936820526</v>
          </cell>
          <cell r="DB230">
            <v>1.43877862313082</v>
          </cell>
          <cell r="DC230">
            <v>1.45175013912713</v>
          </cell>
          <cell r="DD230">
            <v>1.43039188863365</v>
          </cell>
          <cell r="DE230">
            <v>1.46024183278816</v>
          </cell>
          <cell r="DF230">
            <v>1.45441213177934</v>
          </cell>
          <cell r="DG230">
            <v>1.45441213177934</v>
          </cell>
          <cell r="DH230">
            <v>1.45441213177934</v>
          </cell>
          <cell r="DI230">
            <v>1.45441213177934</v>
          </cell>
          <cell r="DJ230">
            <v>1.45441213177934</v>
          </cell>
          <cell r="DK230">
            <v>1.45441213177934</v>
          </cell>
        </row>
        <row r="231">
          <cell r="A231">
            <v>1420.38506246277</v>
          </cell>
          <cell r="B231">
            <v>1265.2883325432</v>
          </cell>
          <cell r="C231">
            <v>1363.05593129638</v>
          </cell>
          <cell r="D231">
            <v>1663.44375644408</v>
          </cell>
          <cell r="E231">
            <v>1783.59724971511</v>
          </cell>
          <cell r="F231">
            <v>1705.90619494471</v>
          </cell>
          <cell r="G231">
            <v>1716.35596948626</v>
          </cell>
          <cell r="H231">
            <v>2011.32346641314</v>
          </cell>
          <cell r="I231">
            <v>1999.75331027168</v>
          </cell>
          <cell r="J231">
            <v>1667.78048168526</v>
          </cell>
          <cell r="K231">
            <v>1849.39821283265</v>
          </cell>
          <cell r="L231">
            <v>2077.55043592063</v>
          </cell>
          <cell r="M231">
            <v>2243.0593755532</v>
          </cell>
          <cell r="N231">
            <v>2149.33274809756</v>
          </cell>
          <cell r="O231">
            <v>1877.61488011006</v>
          </cell>
          <cell r="P231">
            <v>2241.33018785738</v>
          </cell>
          <cell r="Q231">
            <v>2124.47694768946</v>
          </cell>
          <cell r="R231">
            <v>2147.2645342913</v>
          </cell>
          <cell r="S231">
            <v>2282.20409458802</v>
          </cell>
          <cell r="T231">
            <v>2492.18991518248</v>
          </cell>
        </row>
        <row r="231">
          <cell r="Z231">
            <v>1420.38506246277</v>
          </cell>
          <cell r="AA231">
            <v>1265.2883325432</v>
          </cell>
          <cell r="AB231">
            <v>1363.05593129638</v>
          </cell>
          <cell r="AC231">
            <v>1663.44375644408</v>
          </cell>
          <cell r="AD231">
            <v>1783.59724971511</v>
          </cell>
          <cell r="AE231">
            <v>1705.90619494471</v>
          </cell>
          <cell r="AF231">
            <v>1716.35596948626</v>
          </cell>
          <cell r="AG231">
            <v>2011.32346641314</v>
          </cell>
          <cell r="AH231">
            <v>1999.75331027168</v>
          </cell>
          <cell r="AI231">
            <v>1667.78048168526</v>
          </cell>
          <cell r="AJ231">
            <v>1849.39821283265</v>
          </cell>
          <cell r="AK231">
            <v>2077.55043592063</v>
          </cell>
          <cell r="AL231">
            <v>2243.0593755532</v>
          </cell>
          <cell r="AM231">
            <v>2149.33274809756</v>
          </cell>
          <cell r="AN231">
            <v>1877.61488011006</v>
          </cell>
          <cell r="AO231">
            <v>2241.33018785738</v>
          </cell>
          <cell r="AP231">
            <v>2124.47694768946</v>
          </cell>
          <cell r="AQ231">
            <v>2147.2645342913</v>
          </cell>
          <cell r="AR231">
            <v>2282.20409458802</v>
          </cell>
          <cell r="AS231">
            <v>2492.18991518248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</row>
        <row r="231">
          <cell r="BX231">
            <v>2.62031479217577</v>
          </cell>
          <cell r="BY231">
            <v>3.1405029209143</v>
          </cell>
          <cell r="BZ231">
            <v>3.32957932612779</v>
          </cell>
          <cell r="CA231">
            <v>3.24249215062097</v>
          </cell>
          <cell r="CB231">
            <v>3.2142496222197</v>
          </cell>
          <cell r="CC231">
            <v>3.74680505788056</v>
          </cell>
          <cell r="CD231">
            <v>3.82162607127479</v>
          </cell>
          <cell r="CE231">
            <v>3.11967426007548</v>
          </cell>
          <cell r="CF231">
            <v>3.48415966106703</v>
          </cell>
          <cell r="CG231">
            <v>3.90544419826609</v>
          </cell>
          <cell r="CH231">
            <v>4.27705674756756</v>
          </cell>
          <cell r="CI231">
            <v>4.1179338459408</v>
          </cell>
          <cell r="CJ231">
            <v>3.60570637432335</v>
          </cell>
          <cell r="CK231">
            <v>4.30417261331407</v>
          </cell>
          <cell r="CL231">
            <v>4.07977171119238</v>
          </cell>
          <cell r="CM231">
            <v>4.12353220070281</v>
          </cell>
          <cell r="CN231">
            <v>4.3826654435549</v>
          </cell>
          <cell r="CO231">
            <v>4.78591491705214</v>
          </cell>
          <cell r="CP231">
            <v>4.92495395260301</v>
          </cell>
          <cell r="CQ231">
            <v>6.13702469693619</v>
          </cell>
          <cell r="CR231">
            <v>1.44987336353323</v>
          </cell>
          <cell r="CS231">
            <v>1.43034644992719</v>
          </cell>
          <cell r="CT231">
            <v>1.42517220561506</v>
          </cell>
          <cell r="CU231">
            <v>1.45116252696065</v>
          </cell>
          <cell r="CV231">
            <v>1.46762318263238</v>
          </cell>
          <cell r="CW231">
            <v>1.44139611924525</v>
          </cell>
          <cell r="CX231">
            <v>1.46296824284382</v>
          </cell>
          <cell r="CY231">
            <v>1.47071309163975</v>
          </cell>
          <cell r="CZ231">
            <v>1.43362435003946</v>
          </cell>
          <cell r="DA231">
            <v>1.46465983712918</v>
          </cell>
          <cell r="DB231">
            <v>1.45425150154223</v>
          </cell>
          <cell r="DC231">
            <v>1.45743191134297</v>
          </cell>
          <cell r="DD231">
            <v>1.43682174796851</v>
          </cell>
          <cell r="DE231">
            <v>1.42998481563874</v>
          </cell>
          <cell r="DF231">
            <v>1.42666923549239</v>
          </cell>
          <cell r="DG231">
            <v>1.42666923549239</v>
          </cell>
          <cell r="DH231">
            <v>1.42666923549239</v>
          </cell>
          <cell r="DI231">
            <v>1.42666923549239</v>
          </cell>
          <cell r="DJ231">
            <v>1.42666923549239</v>
          </cell>
          <cell r="DK231">
            <v>1.42666923549239</v>
          </cell>
        </row>
        <row r="232">
          <cell r="A232">
            <v>1322.78944610021</v>
          </cell>
          <cell r="B232">
            <v>1625.3787378143</v>
          </cell>
          <cell r="C232">
            <v>1765.15021184293</v>
          </cell>
          <cell r="D232">
            <v>1376.35059970316</v>
          </cell>
          <cell r="E232">
            <v>1687.18404408873</v>
          </cell>
          <cell r="F232">
            <v>1824.26353455619</v>
          </cell>
          <cell r="G232">
            <v>1610.8040931182</v>
          </cell>
          <cell r="H232">
            <v>1981.71640224567</v>
          </cell>
          <cell r="I232">
            <v>1786.73663973987</v>
          </cell>
          <cell r="J232">
            <v>1753.29921622732</v>
          </cell>
          <cell r="K232">
            <v>1964.1367597338</v>
          </cell>
          <cell r="L232">
            <v>2036.66141021215</v>
          </cell>
          <cell r="M232">
            <v>1805.26645518154</v>
          </cell>
          <cell r="N232">
            <v>2015.18400194559</v>
          </cell>
          <cell r="O232">
            <v>2290.88873121246</v>
          </cell>
          <cell r="P232">
            <v>2287.86147018263</v>
          </cell>
          <cell r="Q232">
            <v>2189.74099471819</v>
          </cell>
          <cell r="R232">
            <v>2366.25378380566</v>
          </cell>
          <cell r="S232">
            <v>2322.5128843396</v>
          </cell>
          <cell r="T232">
            <v>2637.39265778522</v>
          </cell>
        </row>
        <row r="232">
          <cell r="Z232">
            <v>1322.78944610021</v>
          </cell>
          <cell r="AA232">
            <v>1625.3787378143</v>
          </cell>
          <cell r="AB232">
            <v>1765.15021184293</v>
          </cell>
          <cell r="AC232">
            <v>1376.35059970316</v>
          </cell>
          <cell r="AD232">
            <v>1687.18404408873</v>
          </cell>
          <cell r="AE232">
            <v>1824.26353455619</v>
          </cell>
          <cell r="AF232">
            <v>1610.8040931182</v>
          </cell>
          <cell r="AG232">
            <v>1981.71640224567</v>
          </cell>
          <cell r="AH232">
            <v>1786.73663973987</v>
          </cell>
          <cell r="AI232">
            <v>1753.29921622732</v>
          </cell>
          <cell r="AJ232">
            <v>1964.1367597338</v>
          </cell>
          <cell r="AK232">
            <v>2036.66141021215</v>
          </cell>
          <cell r="AL232">
            <v>1805.26645518154</v>
          </cell>
          <cell r="AM232">
            <v>2015.18400194559</v>
          </cell>
          <cell r="AN232">
            <v>2290.88873121246</v>
          </cell>
          <cell r="AO232">
            <v>2287.86147018263</v>
          </cell>
          <cell r="AP232">
            <v>2189.74099471819</v>
          </cell>
          <cell r="AQ232">
            <v>2366.25378380566</v>
          </cell>
          <cell r="AR232">
            <v>2322.5128843396</v>
          </cell>
          <cell r="AS232">
            <v>2637.39265778522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</row>
        <row r="232">
          <cell r="BX232">
            <v>3.32051218624748</v>
          </cell>
          <cell r="BY232">
            <v>2.63952317788974</v>
          </cell>
          <cell r="BZ232">
            <v>3.19945428583815</v>
          </cell>
          <cell r="CA232">
            <v>3.43239067423904</v>
          </cell>
          <cell r="CB232">
            <v>3.08890446757244</v>
          </cell>
          <cell r="CC232">
            <v>3.80451572567032</v>
          </cell>
          <cell r="CD232">
            <v>3.4309370770659</v>
          </cell>
          <cell r="CE232">
            <v>3.33846556439566</v>
          </cell>
          <cell r="CF232">
            <v>3.70312328752147</v>
          </cell>
          <cell r="CG232">
            <v>3.92492978998991</v>
          </cell>
          <cell r="CH232">
            <v>3.43926743298224</v>
          </cell>
          <cell r="CI232">
            <v>3.81810012317087</v>
          </cell>
          <cell r="CJ232">
            <v>4.32942680823248</v>
          </cell>
          <cell r="CK232">
            <v>4.32370575121232</v>
          </cell>
          <cell r="CL232">
            <v>4.13827316728783</v>
          </cell>
          <cell r="CM232">
            <v>4.47185514822791</v>
          </cell>
          <cell r="CN232">
            <v>4.38919158618562</v>
          </cell>
          <cell r="CO232">
            <v>4.9842658531947</v>
          </cell>
          <cell r="CP232">
            <v>3.79727638837054</v>
          </cell>
          <cell r="CQ232">
            <v>4.48723195817141</v>
          </cell>
          <cell r="CR232">
            <v>1.43300238405996</v>
          </cell>
          <cell r="CS232">
            <v>1.44409373433891</v>
          </cell>
          <cell r="CT232">
            <v>1.45641024829879</v>
          </cell>
          <cell r="CU232">
            <v>1.42860028372446</v>
          </cell>
          <cell r="CV232">
            <v>1.44475326903705</v>
          </cell>
          <cell r="CW232">
            <v>1.45612279044062</v>
          </cell>
          <cell r="CX232">
            <v>1.4287142724172</v>
          </cell>
          <cell r="CY232">
            <v>1.42708307643962</v>
          </cell>
          <cell r="CZ232">
            <v>1.42677314274325</v>
          </cell>
          <cell r="DA232">
            <v>1.43885249191802</v>
          </cell>
          <cell r="DB232">
            <v>1.45315080924894</v>
          </cell>
          <cell r="DC232">
            <v>1.42165454495128</v>
          </cell>
          <cell r="DD232">
            <v>1.43807819252932</v>
          </cell>
          <cell r="DE232">
            <v>1.44602076478281</v>
          </cell>
          <cell r="DF232">
            <v>1.44970864753717</v>
          </cell>
          <cell r="DG232">
            <v>1.44970864753717</v>
          </cell>
          <cell r="DH232">
            <v>1.44970864753717</v>
          </cell>
          <cell r="DI232">
            <v>1.44970864753717</v>
          </cell>
          <cell r="DJ232">
            <v>1.44970864753717</v>
          </cell>
          <cell r="DK232">
            <v>1.44970864753717</v>
          </cell>
        </row>
        <row r="233">
          <cell r="A233">
            <v>1332.60773357522</v>
          </cell>
          <cell r="B233">
            <v>1406.20412828736</v>
          </cell>
          <cell r="C233">
            <v>1473.67803382711</v>
          </cell>
          <cell r="D233">
            <v>1695.94110674618</v>
          </cell>
          <cell r="E233">
            <v>1540.79431074279</v>
          </cell>
          <cell r="F233">
            <v>1795.68732260028</v>
          </cell>
          <cell r="G233">
            <v>2157.93228697702</v>
          </cell>
          <cell r="H233">
            <v>1944.86044328154</v>
          </cell>
          <cell r="I233">
            <v>1652.02838169148</v>
          </cell>
          <cell r="J233">
            <v>1916.99069395369</v>
          </cell>
          <cell r="K233">
            <v>2204.35488252623</v>
          </cell>
          <cell r="L233">
            <v>1975.50956583702</v>
          </cell>
          <cell r="M233">
            <v>2198.81302412181</v>
          </cell>
          <cell r="N233">
            <v>2147.81456741541</v>
          </cell>
          <cell r="O233">
            <v>1930.66932732966</v>
          </cell>
          <cell r="P233">
            <v>2289.22193107479</v>
          </cell>
          <cell r="Q233">
            <v>2566.23734162817</v>
          </cell>
          <cell r="R233">
            <v>2649.71477924216</v>
          </cell>
          <cell r="S233">
            <v>2329.59408612055</v>
          </cell>
          <cell r="T233">
            <v>2457.42582885934</v>
          </cell>
        </row>
        <row r="233">
          <cell r="Z233">
            <v>1332.60773357522</v>
          </cell>
          <cell r="AA233">
            <v>1406.20412828736</v>
          </cell>
          <cell r="AB233">
            <v>1473.67803382711</v>
          </cell>
          <cell r="AC233">
            <v>1695.94110674618</v>
          </cell>
          <cell r="AD233">
            <v>1540.79431074279</v>
          </cell>
          <cell r="AE233">
            <v>1795.68732260028</v>
          </cell>
          <cell r="AF233">
            <v>2157.93228697702</v>
          </cell>
          <cell r="AG233">
            <v>1944.86044328154</v>
          </cell>
          <cell r="AH233">
            <v>1652.02838169148</v>
          </cell>
          <cell r="AI233">
            <v>1916.99069395369</v>
          </cell>
          <cell r="AJ233">
            <v>2204.35488252623</v>
          </cell>
          <cell r="AK233">
            <v>1975.50956583702</v>
          </cell>
          <cell r="AL233">
            <v>2198.81302412181</v>
          </cell>
          <cell r="AM233">
            <v>2147.81456741541</v>
          </cell>
          <cell r="AN233">
            <v>1930.66932732966</v>
          </cell>
          <cell r="AO233">
            <v>2289.22193107479</v>
          </cell>
          <cell r="AP233">
            <v>2566.23734162817</v>
          </cell>
          <cell r="AQ233">
            <v>2649.71477924216</v>
          </cell>
          <cell r="AR233">
            <v>2329.59408612055</v>
          </cell>
          <cell r="AS233">
            <v>2457.42582885934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</row>
        <row r="233">
          <cell r="BX233">
            <v>2.79309048168484</v>
          </cell>
          <cell r="BY233">
            <v>3.19253362590605</v>
          </cell>
          <cell r="BZ233">
            <v>2.90983750894453</v>
          </cell>
          <cell r="CA233">
            <v>3.45412248200537</v>
          </cell>
          <cell r="CB233">
            <v>4.04950226048508</v>
          </cell>
          <cell r="CC233">
            <v>3.61240898629631</v>
          </cell>
          <cell r="CD233">
            <v>3.12078122680157</v>
          </cell>
          <cell r="CE233">
            <v>3.60912939554363</v>
          </cell>
          <cell r="CF233">
            <v>4.17529937729057</v>
          </cell>
          <cell r="CG233">
            <v>3.73388870592977</v>
          </cell>
          <cell r="CH233">
            <v>4.21298201702511</v>
          </cell>
          <cell r="CI233">
            <v>4.11393023397188</v>
          </cell>
          <cell r="CJ233">
            <v>3.6371228926614</v>
          </cell>
          <cell r="CK233">
            <v>4.31258806157695</v>
          </cell>
          <cell r="CL233">
            <v>4.83444805960015</v>
          </cell>
          <cell r="CM233">
            <v>4.99170839158382</v>
          </cell>
          <cell r="CN233">
            <v>4.38864380414479</v>
          </cell>
          <cell r="CO233">
            <v>4.62946171705333</v>
          </cell>
          <cell r="CP233">
            <v>5.15742016402313</v>
          </cell>
          <cell r="CQ233">
            <v>4.76856759320905</v>
          </cell>
          <cell r="CR233">
            <v>1.46568383757882</v>
          </cell>
          <cell r="CS233">
            <v>1.42734279256701</v>
          </cell>
          <cell r="CT233">
            <v>1.44552211672151</v>
          </cell>
          <cell r="CU233">
            <v>1.45540017288518</v>
          </cell>
          <cell r="CV233">
            <v>1.45071821468782</v>
          </cell>
          <cell r="CW233">
            <v>1.4242955542037</v>
          </cell>
          <cell r="CX233">
            <v>1.45996788535775</v>
          </cell>
          <cell r="CY233">
            <v>1.47502256702579</v>
          </cell>
          <cell r="CZ233">
            <v>1.450311581103</v>
          </cell>
          <cell r="DA233">
            <v>1.45520670580229</v>
          </cell>
          <cell r="DB233">
            <v>1.44644201518224</v>
          </cell>
          <cell r="DC233">
            <v>1.44952230801647</v>
          </cell>
          <cell r="DD233">
            <v>1.42990054247144</v>
          </cell>
          <cell r="DE233">
            <v>1.43036540186773</v>
          </cell>
          <cell r="DF233">
            <v>1.45431022335132</v>
          </cell>
          <cell r="DG233">
            <v>1.45431022335132</v>
          </cell>
          <cell r="DH233">
            <v>1.45431022335132</v>
          </cell>
          <cell r="DI233">
            <v>1.45431022335132</v>
          </cell>
          <cell r="DJ233">
            <v>1.45431022335132</v>
          </cell>
          <cell r="DK233">
            <v>1.45431022335132</v>
          </cell>
        </row>
        <row r="234">
          <cell r="A234">
            <v>1493.1444933814</v>
          </cell>
          <cell r="B234">
            <v>1518.88093338235</v>
          </cell>
          <cell r="C234">
            <v>1696.40698410503</v>
          </cell>
          <cell r="D234">
            <v>1928.1206469649</v>
          </cell>
          <cell r="E234">
            <v>1918.80739160834</v>
          </cell>
          <cell r="F234">
            <v>1875.48110798035</v>
          </cell>
          <cell r="G234">
            <v>1620.98589039565</v>
          </cell>
          <cell r="H234">
            <v>1901.21819272899</v>
          </cell>
          <cell r="I234">
            <v>1841.48093337232</v>
          </cell>
          <cell r="J234">
            <v>2163.94068024656</v>
          </cell>
          <cell r="K234">
            <v>2006.39809452078</v>
          </cell>
          <cell r="L234">
            <v>2226.59369876764</v>
          </cell>
          <cell r="M234">
            <v>2070.11037059281</v>
          </cell>
          <cell r="N234">
            <v>2201.30922963503</v>
          </cell>
          <cell r="O234">
            <v>2396.20371442005</v>
          </cell>
          <cell r="P234">
            <v>2388.54524088516</v>
          </cell>
          <cell r="Q234">
            <v>2241.05114786128</v>
          </cell>
          <cell r="R234">
            <v>2459.98718372916</v>
          </cell>
          <cell r="S234">
            <v>2604.09768220986</v>
          </cell>
          <cell r="T234">
            <v>2767.1886211248</v>
          </cell>
        </row>
        <row r="234">
          <cell r="Z234">
            <v>1493.1444933814</v>
          </cell>
          <cell r="AA234">
            <v>1518.88093338235</v>
          </cell>
          <cell r="AB234">
            <v>1696.40698410503</v>
          </cell>
          <cell r="AC234">
            <v>1928.1206469649</v>
          </cell>
          <cell r="AD234">
            <v>1918.80739160834</v>
          </cell>
          <cell r="AE234">
            <v>1875.48110798035</v>
          </cell>
          <cell r="AF234">
            <v>1620.98589039565</v>
          </cell>
          <cell r="AG234">
            <v>1901.21819272899</v>
          </cell>
          <cell r="AH234">
            <v>1841.48093337232</v>
          </cell>
          <cell r="AI234">
            <v>2163.94068024656</v>
          </cell>
          <cell r="AJ234">
            <v>2006.39809452078</v>
          </cell>
          <cell r="AK234">
            <v>2226.59369876764</v>
          </cell>
          <cell r="AL234">
            <v>2070.11037059281</v>
          </cell>
          <cell r="AM234">
            <v>2201.30922963503</v>
          </cell>
          <cell r="AN234">
            <v>2396.20371442005</v>
          </cell>
          <cell r="AO234">
            <v>2388.54524088516</v>
          </cell>
          <cell r="AP234">
            <v>2241.05114786128</v>
          </cell>
          <cell r="AQ234">
            <v>2459.98718372916</v>
          </cell>
          <cell r="AR234">
            <v>2604.09768220986</v>
          </cell>
          <cell r="AS234">
            <v>2767.1886211248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</row>
        <row r="234">
          <cell r="BX234">
            <v>3.19651124872782</v>
          </cell>
          <cell r="BY234">
            <v>3.67109449379864</v>
          </cell>
          <cell r="BZ234">
            <v>3.64609308798002</v>
          </cell>
          <cell r="CA234">
            <v>3.5762244561415</v>
          </cell>
          <cell r="CB234">
            <v>3.04972750454752</v>
          </cell>
          <cell r="CC234">
            <v>3.59956914856045</v>
          </cell>
          <cell r="CD234">
            <v>3.47812520061286</v>
          </cell>
          <cell r="CE234">
            <v>4.06256223946151</v>
          </cell>
          <cell r="CF234">
            <v>3.86171252147656</v>
          </cell>
          <cell r="CG234">
            <v>4.2081342100813</v>
          </cell>
          <cell r="CH234">
            <v>3.92733056305719</v>
          </cell>
          <cell r="CI234">
            <v>4.19246084113458</v>
          </cell>
          <cell r="CJ234">
            <v>4.59558979591072</v>
          </cell>
          <cell r="CK234">
            <v>4.58090189495414</v>
          </cell>
          <cell r="CL234">
            <v>4.29802847113854</v>
          </cell>
          <cell r="CM234">
            <v>4.71791773444981</v>
          </cell>
          <cell r="CN234">
            <v>4.99430188839967</v>
          </cell>
          <cell r="CO234">
            <v>5.30708792164576</v>
          </cell>
          <cell r="CP234">
            <v>5.11221519734623</v>
          </cell>
          <cell r="CQ234">
            <v>5.05403805849084</v>
          </cell>
          <cell r="CR234">
            <v>1.43904962155621</v>
          </cell>
          <cell r="CS234">
            <v>1.45400883680162</v>
          </cell>
          <cell r="CT234">
            <v>1.45398842855966</v>
          </cell>
          <cell r="CU234">
            <v>1.4389502447772</v>
          </cell>
          <cell r="CV234">
            <v>1.44181907194916</v>
          </cell>
          <cell r="CW234">
            <v>1.4367958355079</v>
          </cell>
          <cell r="CX234">
            <v>1.45621444123729</v>
          </cell>
          <cell r="CY234">
            <v>1.44706678810821</v>
          </cell>
          <cell r="CZ234">
            <v>1.45053813509271</v>
          </cell>
          <cell r="DA234">
            <v>1.45932646786996</v>
          </cell>
          <cell r="DB234">
            <v>1.42345683432102</v>
          </cell>
          <cell r="DC234">
            <v>1.44963454215368</v>
          </cell>
          <cell r="DD234">
            <v>1.44411965604524</v>
          </cell>
          <cell r="DE234">
            <v>1.4385308341124</v>
          </cell>
          <cell r="DF234">
            <v>1.42853082518032</v>
          </cell>
          <cell r="DG234">
            <v>1.42853082518032</v>
          </cell>
          <cell r="DH234">
            <v>1.42853082518032</v>
          </cell>
          <cell r="DI234">
            <v>1.42853082518032</v>
          </cell>
          <cell r="DJ234">
            <v>1.42853082518032</v>
          </cell>
          <cell r="DK234">
            <v>1.42853082518032</v>
          </cell>
        </row>
        <row r="235">
          <cell r="A235">
            <v>1248.40182973903</v>
          </cell>
          <cell r="B235">
            <v>1366.07082063245</v>
          </cell>
          <cell r="C235">
            <v>1946.47552648096</v>
          </cell>
          <cell r="D235">
            <v>1713.58624693974</v>
          </cell>
          <cell r="E235">
            <v>1744.65014390073</v>
          </cell>
          <cell r="F235">
            <v>1795.56479790022</v>
          </cell>
          <cell r="G235">
            <v>2184.56296953295</v>
          </cell>
          <cell r="H235">
            <v>2266.26673341285</v>
          </cell>
          <cell r="I235">
            <v>1946.20530076724</v>
          </cell>
          <cell r="J235">
            <v>1921.95739575297</v>
          </cell>
          <cell r="K235">
            <v>1814.21851118023</v>
          </cell>
          <cell r="L235">
            <v>2200.64525402983</v>
          </cell>
          <cell r="M235">
            <v>1993.29596908871</v>
          </cell>
          <cell r="N235">
            <v>2265.78962618733</v>
          </cell>
          <cell r="O235">
            <v>2194.11398721411</v>
          </cell>
          <cell r="P235">
            <v>2344.70482347828</v>
          </cell>
          <cell r="Q235">
            <v>2705.24579656288</v>
          </cell>
          <cell r="R235">
            <v>2588.72990942367</v>
          </cell>
          <cell r="S235">
            <v>2533.5528914697</v>
          </cell>
          <cell r="T235">
            <v>2412.48172307154</v>
          </cell>
        </row>
        <row r="235">
          <cell r="Z235">
            <v>1248.40182973903</v>
          </cell>
          <cell r="AA235">
            <v>1366.07082063245</v>
          </cell>
          <cell r="AB235">
            <v>1946.47552648096</v>
          </cell>
          <cell r="AC235">
            <v>1713.58624693974</v>
          </cell>
          <cell r="AD235">
            <v>1744.65014390073</v>
          </cell>
          <cell r="AE235">
            <v>1795.56479790022</v>
          </cell>
          <cell r="AF235">
            <v>2184.56296953295</v>
          </cell>
          <cell r="AG235">
            <v>2266.26673341285</v>
          </cell>
          <cell r="AH235">
            <v>1946.20530076724</v>
          </cell>
          <cell r="AI235">
            <v>1921.95739575297</v>
          </cell>
          <cell r="AJ235">
            <v>1814.21851118023</v>
          </cell>
          <cell r="AK235">
            <v>2200.64525402983</v>
          </cell>
          <cell r="AL235">
            <v>1993.29596908871</v>
          </cell>
          <cell r="AM235">
            <v>2265.78962618733</v>
          </cell>
          <cell r="AN235">
            <v>2194.11398721411</v>
          </cell>
          <cell r="AO235">
            <v>2344.70482347828</v>
          </cell>
          <cell r="AP235">
            <v>2705.24579656288</v>
          </cell>
          <cell r="AQ235">
            <v>2588.72990942367</v>
          </cell>
          <cell r="AR235">
            <v>2533.5528914697</v>
          </cell>
          <cell r="AS235">
            <v>2412.48172307154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</row>
        <row r="235">
          <cell r="BX235">
            <v>3.68399237066702</v>
          </cell>
          <cell r="BY235">
            <v>3.24610413591815</v>
          </cell>
          <cell r="BZ235">
            <v>3.33034746324404</v>
          </cell>
          <cell r="CA235">
            <v>3.44030456462282</v>
          </cell>
          <cell r="CB235">
            <v>4.18629167075928</v>
          </cell>
          <cell r="CC235">
            <v>4.2995500776054</v>
          </cell>
          <cell r="CD235">
            <v>3.65402249313143</v>
          </cell>
          <cell r="CE235">
            <v>3.67676664547273</v>
          </cell>
          <cell r="CF235">
            <v>3.48197633682091</v>
          </cell>
          <cell r="CG235">
            <v>4.28595185354462</v>
          </cell>
          <cell r="CH235">
            <v>3.75722968325255</v>
          </cell>
          <cell r="CI235">
            <v>4.26967567531321</v>
          </cell>
          <cell r="CJ235">
            <v>4.12283863896267</v>
          </cell>
          <cell r="CK235">
            <v>4.40580557780068</v>
          </cell>
          <cell r="CL235">
            <v>5.0832782448656</v>
          </cell>
          <cell r="CM235">
            <v>4.86433966448652</v>
          </cell>
          <cell r="CN235">
            <v>4.76065957177984</v>
          </cell>
          <cell r="CO235">
            <v>4.533161413505</v>
          </cell>
          <cell r="CP235">
            <v>4.64003448288428</v>
          </cell>
          <cell r="CQ235">
            <v>5.03532243271893</v>
          </cell>
          <cell r="CR235">
            <v>1.45936727504854</v>
          </cell>
          <cell r="CS235">
            <v>1.41906371359648</v>
          </cell>
          <cell r="CT235">
            <v>1.44756262365064</v>
          </cell>
          <cell r="CU235">
            <v>1.44627425503184</v>
          </cell>
          <cell r="CV235">
            <v>1.43524465861325</v>
          </cell>
          <cell r="CW235">
            <v>1.42991863606264</v>
          </cell>
          <cell r="CX235">
            <v>1.42969111969022</v>
          </cell>
          <cell r="CY235">
            <v>1.44409294984041</v>
          </cell>
          <cell r="CZ235">
            <v>1.45923275710354</v>
          </cell>
          <cell r="DA235">
            <v>1.43213785600909</v>
          </cell>
          <cell r="DB235">
            <v>1.42748289869324</v>
          </cell>
          <cell r="DC235">
            <v>1.40672720682746</v>
          </cell>
          <cell r="DD235">
            <v>1.45348709214147</v>
          </cell>
          <cell r="DE235">
            <v>1.45389094711902</v>
          </cell>
          <cell r="DF235">
            <v>1.45804183094571</v>
          </cell>
          <cell r="DG235">
            <v>1.45804183094571</v>
          </cell>
          <cell r="DH235">
            <v>1.45804183094571</v>
          </cell>
          <cell r="DI235">
            <v>1.45804183094571</v>
          </cell>
          <cell r="DJ235">
            <v>1.45804183094571</v>
          </cell>
          <cell r="DK235">
            <v>1.45804183094571</v>
          </cell>
        </row>
        <row r="236">
          <cell r="A236">
            <v>1470.97529002798</v>
          </cell>
          <cell r="B236">
            <v>1276.17353976009</v>
          </cell>
          <cell r="C236">
            <v>1708.22063928531</v>
          </cell>
          <cell r="D236">
            <v>1754.18439671893</v>
          </cell>
          <cell r="E236">
            <v>1622.78213513135</v>
          </cell>
          <cell r="F236">
            <v>1799.18091436374</v>
          </cell>
          <cell r="G236">
            <v>1683.9202550008</v>
          </cell>
          <cell r="H236">
            <v>1691.79441062133</v>
          </cell>
          <cell r="I236">
            <v>1571.95058273413</v>
          </cell>
          <cell r="J236">
            <v>2111.49503268876</v>
          </cell>
          <cell r="K236">
            <v>2094.88125900278</v>
          </cell>
          <cell r="L236">
            <v>2145.28169494767</v>
          </cell>
          <cell r="M236">
            <v>2135.24566274078</v>
          </cell>
          <cell r="N236">
            <v>2114.44451036696</v>
          </cell>
          <cell r="O236">
            <v>2115.64474613156</v>
          </cell>
          <cell r="P236">
            <v>2358.77734981687</v>
          </cell>
          <cell r="Q236">
            <v>2260.79669802197</v>
          </cell>
          <cell r="R236">
            <v>2466.42954136125</v>
          </cell>
          <cell r="S236">
            <v>2207.24957798035</v>
          </cell>
          <cell r="T236">
            <v>2625.80393000724</v>
          </cell>
        </row>
        <row r="236">
          <cell r="Z236">
            <v>1470.97529002798</v>
          </cell>
          <cell r="AA236">
            <v>1276.17353976009</v>
          </cell>
          <cell r="AB236">
            <v>1708.22063928531</v>
          </cell>
          <cell r="AC236">
            <v>1754.18439671893</v>
          </cell>
          <cell r="AD236">
            <v>1622.78213513135</v>
          </cell>
          <cell r="AE236">
            <v>1799.18091436374</v>
          </cell>
          <cell r="AF236">
            <v>1683.9202550008</v>
          </cell>
          <cell r="AG236">
            <v>1691.79441062133</v>
          </cell>
          <cell r="AH236">
            <v>1571.95058273413</v>
          </cell>
          <cell r="AI236">
            <v>2111.49503268876</v>
          </cell>
          <cell r="AJ236">
            <v>2094.88125900278</v>
          </cell>
          <cell r="AK236">
            <v>2145.28169494767</v>
          </cell>
          <cell r="AL236">
            <v>2135.24566274078</v>
          </cell>
          <cell r="AM236">
            <v>2114.44451036696</v>
          </cell>
          <cell r="AN236">
            <v>2115.64474613156</v>
          </cell>
          <cell r="AO236">
            <v>2358.77734981687</v>
          </cell>
          <cell r="AP236">
            <v>2260.79669802197</v>
          </cell>
          <cell r="AQ236">
            <v>2466.42954136125</v>
          </cell>
          <cell r="AR236">
            <v>2207.24957798035</v>
          </cell>
          <cell r="AS236">
            <v>2625.80393000724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</row>
        <row r="236">
          <cell r="BX236">
            <v>3.22315229464054</v>
          </cell>
          <cell r="BY236">
            <v>3.35022551451407</v>
          </cell>
          <cell r="BZ236">
            <v>3.0598563414909</v>
          </cell>
          <cell r="CA236">
            <v>3.33918746253443</v>
          </cell>
          <cell r="CB236">
            <v>3.15962240182864</v>
          </cell>
          <cell r="CC236">
            <v>3.2023966162553</v>
          </cell>
          <cell r="CD236">
            <v>2.9696735753761</v>
          </cell>
          <cell r="CE236">
            <v>3.97089818140603</v>
          </cell>
          <cell r="CF236">
            <v>3.99551016017157</v>
          </cell>
          <cell r="CG236">
            <v>4.06810959603969</v>
          </cell>
          <cell r="CH236">
            <v>4.12327286910406</v>
          </cell>
          <cell r="CI236">
            <v>4.04726983746513</v>
          </cell>
          <cell r="CJ236">
            <v>3.99915132057482</v>
          </cell>
          <cell r="CK236">
            <v>4.45873891196076</v>
          </cell>
          <cell r="CL236">
            <v>4.27352849148121</v>
          </cell>
          <cell r="CM236">
            <v>4.66223120657435</v>
          </cell>
          <cell r="CN236">
            <v>4.17230968514854</v>
          </cell>
          <cell r="CO236">
            <v>4.96349270049237</v>
          </cell>
          <cell r="CP236">
            <v>5.55241396010804</v>
          </cell>
          <cell r="CQ236">
            <v>4.72699049480165</v>
          </cell>
          <cell r="CR236">
            <v>1.46765724009962</v>
          </cell>
          <cell r="CS236">
            <v>1.44433198982485</v>
          </cell>
          <cell r="CT236">
            <v>1.45201222845384</v>
          </cell>
          <cell r="CU236">
            <v>1.4345257140823</v>
          </cell>
          <cell r="CV236">
            <v>1.45300234920454</v>
          </cell>
          <cell r="CW236">
            <v>1.47618629812938</v>
          </cell>
          <cell r="CX236">
            <v>1.46013654923356</v>
          </cell>
          <cell r="CY236">
            <v>1.4473701215699</v>
          </cell>
          <cell r="CZ236">
            <v>1.45023141971203</v>
          </cell>
          <cell r="DA236">
            <v>1.45682856459671</v>
          </cell>
          <cell r="DB236">
            <v>1.4364625490904</v>
          </cell>
          <cell r="DC236">
            <v>1.44477034283166</v>
          </cell>
          <cell r="DD236">
            <v>1.4187729754517</v>
          </cell>
          <cell r="DE236">
            <v>1.43133492235049</v>
          </cell>
          <cell r="DF236">
            <v>1.44937925851472</v>
          </cell>
          <cell r="DG236">
            <v>1.44937925851472</v>
          </cell>
          <cell r="DH236">
            <v>1.44937925851472</v>
          </cell>
          <cell r="DI236">
            <v>1.44937925851472</v>
          </cell>
          <cell r="DJ236">
            <v>1.44937925851472</v>
          </cell>
          <cell r="DK236">
            <v>1.44937925851472</v>
          </cell>
        </row>
        <row r="237">
          <cell r="A237">
            <v>1394.65026055297</v>
          </cell>
          <cell r="B237">
            <v>1402.98940070579</v>
          </cell>
          <cell r="C237">
            <v>1562.56207699549</v>
          </cell>
          <cell r="D237">
            <v>1732.74966534524</v>
          </cell>
          <cell r="E237">
            <v>2007.0834325946</v>
          </cell>
          <cell r="F237">
            <v>1905.85196382745</v>
          </cell>
          <cell r="G237">
            <v>1683.50150717766</v>
          </cell>
          <cell r="H237">
            <v>1756.19317528997</v>
          </cell>
          <cell r="I237">
            <v>2073.30526026209</v>
          </cell>
          <cell r="J237">
            <v>2135.12572027028</v>
          </cell>
          <cell r="K237">
            <v>1959.45528330779</v>
          </cell>
          <cell r="L237">
            <v>2157.62932646281</v>
          </cell>
          <cell r="M237">
            <v>2135.19569820621</v>
          </cell>
          <cell r="N237">
            <v>2352.78434695925</v>
          </cell>
          <cell r="O237">
            <v>2024.77229581317</v>
          </cell>
          <cell r="P237">
            <v>1941.27074528484</v>
          </cell>
          <cell r="Q237">
            <v>2096.82180073011</v>
          </cell>
          <cell r="R237">
            <v>2345.16860819196</v>
          </cell>
          <cell r="S237">
            <v>2343.74245961532</v>
          </cell>
          <cell r="T237">
            <v>2496.56638944822</v>
          </cell>
        </row>
        <row r="237">
          <cell r="Z237">
            <v>1394.65026055297</v>
          </cell>
          <cell r="AA237">
            <v>1402.98940070579</v>
          </cell>
          <cell r="AB237">
            <v>1562.56207699549</v>
          </cell>
          <cell r="AC237">
            <v>1732.74966534524</v>
          </cell>
          <cell r="AD237">
            <v>2007.0834325946</v>
          </cell>
          <cell r="AE237">
            <v>1905.85196382745</v>
          </cell>
          <cell r="AF237">
            <v>1683.50150717766</v>
          </cell>
          <cell r="AG237">
            <v>1756.19317528997</v>
          </cell>
          <cell r="AH237">
            <v>2073.30526026209</v>
          </cell>
          <cell r="AI237">
            <v>2135.12572027028</v>
          </cell>
          <cell r="AJ237">
            <v>1959.45528330779</v>
          </cell>
          <cell r="AK237">
            <v>2157.62932646281</v>
          </cell>
          <cell r="AL237">
            <v>2135.19569820621</v>
          </cell>
          <cell r="AM237">
            <v>2352.78434695925</v>
          </cell>
          <cell r="AN237">
            <v>2024.77229581317</v>
          </cell>
          <cell r="AO237">
            <v>1941.27074528484</v>
          </cell>
          <cell r="AP237">
            <v>2096.82180073011</v>
          </cell>
          <cell r="AQ237">
            <v>2345.16860819196</v>
          </cell>
          <cell r="AR237">
            <v>2343.74245961532</v>
          </cell>
          <cell r="AS237">
            <v>2496.56638944822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</row>
        <row r="237">
          <cell r="BX237">
            <v>2.97001338482474</v>
          </cell>
          <cell r="BY237">
            <v>3.27687685355477</v>
          </cell>
          <cell r="BZ237">
            <v>3.81187845367698</v>
          </cell>
          <cell r="CA237">
            <v>3.62207362877803</v>
          </cell>
          <cell r="CB237">
            <v>3.17012476512976</v>
          </cell>
          <cell r="CC237">
            <v>3.39533778304646</v>
          </cell>
          <cell r="CD237">
            <v>3.93521619167543</v>
          </cell>
          <cell r="CE237">
            <v>4.07501025285409</v>
          </cell>
          <cell r="CF237">
            <v>3.73520053049019</v>
          </cell>
          <cell r="CG237">
            <v>4.11258908292947</v>
          </cell>
          <cell r="CH237">
            <v>4.0607979777157</v>
          </cell>
          <cell r="CI237">
            <v>4.45281823479738</v>
          </cell>
          <cell r="CJ237">
            <v>3.80848883570745</v>
          </cell>
          <cell r="CK237">
            <v>3.65142686700657</v>
          </cell>
          <cell r="CL237">
            <v>3.94401011662473</v>
          </cell>
          <cell r="CM237">
            <v>4.41113723287273</v>
          </cell>
          <cell r="CN237">
            <v>4.40845472336615</v>
          </cell>
          <cell r="CO237">
            <v>4.69590839497211</v>
          </cell>
          <cell r="CP237">
            <v>5.4544916972181</v>
          </cell>
          <cell r="CQ237">
            <v>5.22457711812373</v>
          </cell>
          <cell r="CR237">
            <v>1.42227220883983</v>
          </cell>
          <cell r="CS237">
            <v>1.45195150173344</v>
          </cell>
          <cell r="CT237">
            <v>1.44140494909624</v>
          </cell>
          <cell r="CU237">
            <v>1.44871460517669</v>
          </cell>
          <cell r="CV237">
            <v>1.44255877679757</v>
          </cell>
          <cell r="CW237">
            <v>1.44158091878044</v>
          </cell>
          <cell r="CX237">
            <v>1.4549373409877</v>
          </cell>
          <cell r="CY237">
            <v>1.41708674038383</v>
          </cell>
          <cell r="CZ237">
            <v>1.44345014545727</v>
          </cell>
          <cell r="DA237">
            <v>1.43549565390486</v>
          </cell>
          <cell r="DB237">
            <v>1.43723759818992</v>
          </cell>
          <cell r="DC237">
            <v>1.43737025605657</v>
          </cell>
          <cell r="DD237">
            <v>1.44056691814374</v>
          </cell>
          <cell r="DE237">
            <v>1.44761905209689</v>
          </cell>
          <cell r="DF237">
            <v>1.45656757777046</v>
          </cell>
          <cell r="DG237">
            <v>1.45656757777046</v>
          </cell>
          <cell r="DH237">
            <v>1.45656757777046</v>
          </cell>
          <cell r="DI237">
            <v>1.45656757777046</v>
          </cell>
          <cell r="DJ237">
            <v>1.45656757777046</v>
          </cell>
          <cell r="DK237">
            <v>1.45656757777046</v>
          </cell>
        </row>
        <row r="238">
          <cell r="A238">
            <v>1430.14791996971</v>
          </cell>
          <cell r="B238">
            <v>1369.8925948028</v>
          </cell>
          <cell r="C238">
            <v>1821.03876624674</v>
          </cell>
          <cell r="D238">
            <v>1478.10077615158</v>
          </cell>
          <cell r="E238">
            <v>1633.26404377342</v>
          </cell>
          <cell r="F238">
            <v>1685.19321208359</v>
          </cell>
          <cell r="G238">
            <v>1599.78736361232</v>
          </cell>
          <cell r="H238">
            <v>1804.23981424864</v>
          </cell>
          <cell r="I238">
            <v>2118.92794511875</v>
          </cell>
          <cell r="J238">
            <v>2218.86593552478</v>
          </cell>
          <cell r="K238">
            <v>2190.00292309284</v>
          </cell>
          <cell r="L238">
            <v>2040.10045970642</v>
          </cell>
          <cell r="M238">
            <v>2003.23218449449</v>
          </cell>
          <cell r="N238">
            <v>2185.77360376962</v>
          </cell>
          <cell r="O238">
            <v>2050.66521171442</v>
          </cell>
          <cell r="P238">
            <v>2344.04054987826</v>
          </cell>
          <cell r="Q238">
            <v>2491.46930102556</v>
          </cell>
          <cell r="R238">
            <v>2420.22489585314</v>
          </cell>
          <cell r="S238">
            <v>2146.42108127742</v>
          </cell>
          <cell r="T238">
            <v>2630.95756855108</v>
          </cell>
        </row>
        <row r="238">
          <cell r="Z238">
            <v>1430.14791996971</v>
          </cell>
          <cell r="AA238">
            <v>1369.8925948028</v>
          </cell>
          <cell r="AB238">
            <v>1821.03876624674</v>
          </cell>
          <cell r="AC238">
            <v>1478.10077615158</v>
          </cell>
          <cell r="AD238">
            <v>1633.26404377342</v>
          </cell>
          <cell r="AE238">
            <v>1685.19321208359</v>
          </cell>
          <cell r="AF238">
            <v>1599.78736361232</v>
          </cell>
          <cell r="AG238">
            <v>1804.23981424864</v>
          </cell>
          <cell r="AH238">
            <v>2118.92794511875</v>
          </cell>
          <cell r="AI238">
            <v>2218.86593552478</v>
          </cell>
          <cell r="AJ238">
            <v>2190.00292309284</v>
          </cell>
          <cell r="AK238">
            <v>2040.10045970642</v>
          </cell>
          <cell r="AL238">
            <v>2003.23218449449</v>
          </cell>
          <cell r="AM238">
            <v>2185.77360376962</v>
          </cell>
          <cell r="AN238">
            <v>2050.66521171442</v>
          </cell>
          <cell r="AO238">
            <v>2344.04054987826</v>
          </cell>
          <cell r="AP238">
            <v>2491.46930102556</v>
          </cell>
          <cell r="AQ238">
            <v>2420.22489585314</v>
          </cell>
          <cell r="AR238">
            <v>2146.42108127742</v>
          </cell>
          <cell r="AS238">
            <v>2630.95756855108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</row>
        <row r="238">
          <cell r="BX238">
            <v>3.50608903826845</v>
          </cell>
          <cell r="BY238">
            <v>2.80243918899013</v>
          </cell>
          <cell r="BZ238">
            <v>3.10165975956799</v>
          </cell>
          <cell r="CA238">
            <v>3.20315547979535</v>
          </cell>
          <cell r="CB238">
            <v>3.08611395679715</v>
          </cell>
          <cell r="CC238">
            <v>3.4597553138106</v>
          </cell>
          <cell r="CD238">
            <v>4.09221694013254</v>
          </cell>
          <cell r="CE238">
            <v>4.17833809782875</v>
          </cell>
          <cell r="CF238">
            <v>4.05252245044942</v>
          </cell>
          <cell r="CG238">
            <v>3.86839014092731</v>
          </cell>
          <cell r="CH238">
            <v>3.81628523375735</v>
          </cell>
          <cell r="CI238">
            <v>4.17617309732466</v>
          </cell>
          <cell r="CJ238">
            <v>3.89735402513999</v>
          </cell>
          <cell r="CK238">
            <v>4.45492312444398</v>
          </cell>
          <cell r="CL238">
            <v>4.73511612397554</v>
          </cell>
          <cell r="CM238">
            <v>4.59971388099543</v>
          </cell>
          <cell r="CN238">
            <v>4.07934108062826</v>
          </cell>
          <cell r="CO238">
            <v>5.00021798350623</v>
          </cell>
          <cell r="CP238">
            <v>5.00080386231344</v>
          </cell>
          <cell r="CQ238">
            <v>4.86702154877871</v>
          </cell>
          <cell r="CR238">
            <v>1.43717211985355</v>
          </cell>
          <cell r="CS238">
            <v>1.44329966675316</v>
          </cell>
          <cell r="CT238">
            <v>1.42299503815498</v>
          </cell>
          <cell r="CU238">
            <v>1.44502374340471</v>
          </cell>
          <cell r="CV238">
            <v>1.44267790705754</v>
          </cell>
          <cell r="CW238">
            <v>1.44138107983243</v>
          </cell>
          <cell r="CX238">
            <v>1.42022593454024</v>
          </cell>
          <cell r="CY238">
            <v>1.42874924103202</v>
          </cell>
          <cell r="CZ238">
            <v>1.41861541710768</v>
          </cell>
          <cell r="DA238">
            <v>1.45490494367159</v>
          </cell>
          <cell r="DB238">
            <v>1.48056132491213</v>
          </cell>
          <cell r="DC238">
            <v>1.44486882768835</v>
          </cell>
          <cell r="DD238">
            <v>1.43812818450571</v>
          </cell>
          <cell r="DE238">
            <v>1.43394938205071</v>
          </cell>
          <cell r="DF238">
            <v>1.44155773834539</v>
          </cell>
          <cell r="DG238">
            <v>1.44155773834539</v>
          </cell>
          <cell r="DH238">
            <v>1.44155773834539</v>
          </cell>
          <cell r="DI238">
            <v>1.44155773834539</v>
          </cell>
          <cell r="DJ238">
            <v>1.44155773834539</v>
          </cell>
          <cell r="DK238">
            <v>1.44155773834539</v>
          </cell>
        </row>
        <row r="239">
          <cell r="A239">
            <v>1474.79914431282</v>
          </cell>
          <cell r="B239">
            <v>1651.60259295817</v>
          </cell>
          <cell r="C239">
            <v>1855.17877683762</v>
          </cell>
          <cell r="D239">
            <v>1827.51107836903</v>
          </cell>
          <cell r="E239">
            <v>1680.91198272724</v>
          </cell>
          <cell r="F239">
            <v>1868.69944738456</v>
          </cell>
          <cell r="G239">
            <v>1798.2547917795</v>
          </cell>
          <cell r="H239">
            <v>1909.74926535682</v>
          </cell>
          <cell r="I239">
            <v>2092.83890899662</v>
          </cell>
          <cell r="J239">
            <v>2065.52455968245</v>
          </cell>
          <cell r="K239">
            <v>1763.67355386892</v>
          </cell>
          <cell r="L239">
            <v>1960.95709295543</v>
          </cell>
          <cell r="M239">
            <v>2023.74522842809</v>
          </cell>
          <cell r="N239">
            <v>1843.61565504831</v>
          </cell>
          <cell r="O239">
            <v>2558.61766978334</v>
          </cell>
          <cell r="P239">
            <v>2052.08809220535</v>
          </cell>
          <cell r="Q239">
            <v>2136.74778436137</v>
          </cell>
          <cell r="R239">
            <v>2426.86236596365</v>
          </cell>
          <cell r="S239">
            <v>2406.28763556223</v>
          </cell>
          <cell r="T239">
            <v>2377.13238881826</v>
          </cell>
        </row>
        <row r="239">
          <cell r="Z239">
            <v>1474.79914431282</v>
          </cell>
          <cell r="AA239">
            <v>1651.60259295817</v>
          </cell>
          <cell r="AB239">
            <v>1855.17877683762</v>
          </cell>
          <cell r="AC239">
            <v>1827.51107836903</v>
          </cell>
          <cell r="AD239">
            <v>1680.91198272724</v>
          </cell>
          <cell r="AE239">
            <v>1868.69944738456</v>
          </cell>
          <cell r="AF239">
            <v>1798.2547917795</v>
          </cell>
          <cell r="AG239">
            <v>1909.74926535682</v>
          </cell>
          <cell r="AH239">
            <v>2092.83890899662</v>
          </cell>
          <cell r="AI239">
            <v>2065.52455968245</v>
          </cell>
          <cell r="AJ239">
            <v>1763.67355386892</v>
          </cell>
          <cell r="AK239">
            <v>1960.95709295543</v>
          </cell>
          <cell r="AL239">
            <v>2023.74522842809</v>
          </cell>
          <cell r="AM239">
            <v>1843.61565504831</v>
          </cell>
          <cell r="AN239">
            <v>2558.61766978334</v>
          </cell>
          <cell r="AO239">
            <v>2052.08809220535</v>
          </cell>
          <cell r="AP239">
            <v>2136.74778436137</v>
          </cell>
          <cell r="AQ239">
            <v>2426.86236596365</v>
          </cell>
          <cell r="AR239">
            <v>2406.28763556223</v>
          </cell>
          <cell r="AS239">
            <v>2377.13238881826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</row>
        <row r="239">
          <cell r="BX239">
            <v>3.53918794839241</v>
          </cell>
          <cell r="BY239">
            <v>3.45362459101995</v>
          </cell>
          <cell r="BZ239">
            <v>3.19179625525549</v>
          </cell>
          <cell r="CA239">
            <v>3.49699716959017</v>
          </cell>
          <cell r="CB239">
            <v>3.40432797971934</v>
          </cell>
          <cell r="CC239">
            <v>3.60390978708231</v>
          </cell>
          <cell r="CD239">
            <v>4.01988386521402</v>
          </cell>
          <cell r="CE239">
            <v>3.89461734164621</v>
          </cell>
          <cell r="CF239">
            <v>3.36062155544288</v>
          </cell>
          <cell r="CG239">
            <v>3.66138955957528</v>
          </cell>
          <cell r="CH239">
            <v>3.8826742056812</v>
          </cell>
          <cell r="CI239">
            <v>3.47233315815888</v>
          </cell>
          <cell r="CJ239">
            <v>4.87709814076079</v>
          </cell>
          <cell r="CK239">
            <v>3.91157895037111</v>
          </cell>
          <cell r="CL239">
            <v>4.07295266090539</v>
          </cell>
          <cell r="CM239">
            <v>4.62595333124777</v>
          </cell>
          <cell r="CN239">
            <v>4.58673489678902</v>
          </cell>
          <cell r="CO239">
            <v>4.53116074776015</v>
          </cell>
          <cell r="CP239">
            <v>4.85402467517486</v>
          </cell>
          <cell r="CQ239">
            <v>4.68464777035821</v>
          </cell>
          <cell r="CR239">
            <v>1.44184486377581</v>
          </cell>
          <cell r="CS239">
            <v>1.44898704990073</v>
          </cell>
          <cell r="CT239">
            <v>1.43611519209815</v>
          </cell>
          <cell r="CU239">
            <v>1.44974635627255</v>
          </cell>
          <cell r="CV239">
            <v>1.44283592702979</v>
          </cell>
          <cell r="CW239">
            <v>1.46403450305977</v>
          </cell>
          <cell r="CX239">
            <v>1.44719471398766</v>
          </cell>
          <cell r="CY239">
            <v>1.45180930634138</v>
          </cell>
          <cell r="CZ239">
            <v>1.42636091548442</v>
          </cell>
          <cell r="DA239">
            <v>1.45302372478994</v>
          </cell>
          <cell r="DB239">
            <v>1.43782400358082</v>
          </cell>
          <cell r="DC239">
            <v>1.46733503735736</v>
          </cell>
          <cell r="DD239">
            <v>1.4280125453309</v>
          </cell>
          <cell r="DE239">
            <v>1.45464204170175</v>
          </cell>
          <cell r="DF239">
            <v>1.43731194692967</v>
          </cell>
          <cell r="DG239">
            <v>1.43731194692967</v>
          </cell>
          <cell r="DH239">
            <v>1.43731194692967</v>
          </cell>
          <cell r="DI239">
            <v>1.43731194692967</v>
          </cell>
          <cell r="DJ239">
            <v>1.43731194692967</v>
          </cell>
          <cell r="DK239">
            <v>1.43731194692967</v>
          </cell>
        </row>
        <row r="240">
          <cell r="A240">
            <v>1239.1984973918</v>
          </cell>
          <cell r="B240">
            <v>1575.47997407326</v>
          </cell>
          <cell r="C240">
            <v>1727.34444785758</v>
          </cell>
          <cell r="D240">
            <v>1655.18119783751</v>
          </cell>
          <cell r="E240">
            <v>1578.68717547434</v>
          </cell>
          <cell r="F240">
            <v>1920.47411496082</v>
          </cell>
          <cell r="G240">
            <v>2427.19456758367</v>
          </cell>
          <cell r="H240">
            <v>2062.95694760779</v>
          </cell>
          <cell r="I240">
            <v>1757.56392538156</v>
          </cell>
          <cell r="J240">
            <v>1884.22646963425</v>
          </cell>
          <cell r="K240">
            <v>1770.36274769564</v>
          </cell>
          <cell r="L240">
            <v>1756.95113225041</v>
          </cell>
          <cell r="M240">
            <v>1866.69061009429</v>
          </cell>
          <cell r="N240">
            <v>2003.24087657782</v>
          </cell>
          <cell r="O240">
            <v>2012.40828251995</v>
          </cell>
          <cell r="P240">
            <v>2139.58496208985</v>
          </cell>
          <cell r="Q240">
            <v>2539.88726073128</v>
          </cell>
          <cell r="R240">
            <v>2507.59459478101</v>
          </cell>
          <cell r="S240">
            <v>2937.3965023439</v>
          </cell>
          <cell r="T240">
            <v>2923.94470516078</v>
          </cell>
        </row>
        <row r="240">
          <cell r="Z240">
            <v>1239.1984973918</v>
          </cell>
          <cell r="AA240">
            <v>1575.47997407326</v>
          </cell>
          <cell r="AB240">
            <v>1727.34444785758</v>
          </cell>
          <cell r="AC240">
            <v>1655.18119783751</v>
          </cell>
          <cell r="AD240">
            <v>1578.68717547434</v>
          </cell>
          <cell r="AE240">
            <v>1920.47411496082</v>
          </cell>
          <cell r="AF240">
            <v>2427.19456758367</v>
          </cell>
          <cell r="AG240">
            <v>2062.95694760779</v>
          </cell>
          <cell r="AH240">
            <v>1757.56392538156</v>
          </cell>
          <cell r="AI240">
            <v>1884.22646963425</v>
          </cell>
          <cell r="AJ240">
            <v>1770.36274769564</v>
          </cell>
          <cell r="AK240">
            <v>1756.95113225041</v>
          </cell>
          <cell r="AL240">
            <v>1866.69061009429</v>
          </cell>
          <cell r="AM240">
            <v>2003.24087657782</v>
          </cell>
          <cell r="AN240">
            <v>2012.40828251995</v>
          </cell>
          <cell r="AO240">
            <v>2139.58496208985</v>
          </cell>
          <cell r="AP240">
            <v>2539.88726073128</v>
          </cell>
          <cell r="AQ240">
            <v>2507.59459478101</v>
          </cell>
          <cell r="AR240">
            <v>2937.3965023439</v>
          </cell>
          <cell r="AS240">
            <v>2923.94470516078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</row>
        <row r="240">
          <cell r="BX240">
            <v>3.34076551615282</v>
          </cell>
          <cell r="BY240">
            <v>3.13979823010751</v>
          </cell>
          <cell r="BZ240">
            <v>3.03566149562134</v>
          </cell>
          <cell r="CA240">
            <v>3.59020668969206</v>
          </cell>
          <cell r="CB240">
            <v>4.58434571033385</v>
          </cell>
          <cell r="CC240">
            <v>3.87749861942951</v>
          </cell>
          <cell r="CD240">
            <v>3.34935314988778</v>
          </cell>
          <cell r="CE240">
            <v>3.59232663307031</v>
          </cell>
          <cell r="CF240">
            <v>3.33028624591237</v>
          </cell>
          <cell r="CG240">
            <v>3.35088556772754</v>
          </cell>
          <cell r="CH240">
            <v>3.52896699843436</v>
          </cell>
          <cell r="CI240">
            <v>3.78591633724954</v>
          </cell>
          <cell r="CJ240">
            <v>3.82300108884368</v>
          </cell>
          <cell r="CK240">
            <v>4.06460046442488</v>
          </cell>
          <cell r="CL240">
            <v>4.82506052457554</v>
          </cell>
          <cell r="CM240">
            <v>4.76371368051717</v>
          </cell>
          <cell r="CN240">
            <v>5.58021457393551</v>
          </cell>
          <cell r="CO240">
            <v>5.55466000048009</v>
          </cell>
          <cell r="CP240">
            <v>5.15126430706361</v>
          </cell>
          <cell r="CQ240">
            <v>6.05051515557759</v>
          </cell>
          <cell r="CR240">
            <v>1.42512434646817</v>
          </cell>
          <cell r="CS240">
            <v>1.46391236501137</v>
          </cell>
          <cell r="CT240">
            <v>1.41657668555122</v>
          </cell>
          <cell r="CU240">
            <v>1.44427847760737</v>
          </cell>
          <cell r="CV240">
            <v>1.42478677217601</v>
          </cell>
          <cell r="CW240">
            <v>1.46553482082453</v>
          </cell>
          <cell r="CX240">
            <v>1.45055555373505</v>
          </cell>
          <cell r="CY240">
            <v>1.45762446295664</v>
          </cell>
          <cell r="CZ240">
            <v>1.43766375646106</v>
          </cell>
          <cell r="DA240">
            <v>1.43702531190926</v>
          </cell>
          <cell r="DB240">
            <v>1.45642402473649</v>
          </cell>
          <cell r="DC240">
            <v>1.43650526065441</v>
          </cell>
          <cell r="DD240">
            <v>1.449211866204</v>
          </cell>
          <cell r="DE240">
            <v>1.44967048392137</v>
          </cell>
          <cell r="DF240">
            <v>1.44217781299072</v>
          </cell>
          <cell r="DG240">
            <v>1.44217781299072</v>
          </cell>
          <cell r="DH240">
            <v>1.44217781299072</v>
          </cell>
          <cell r="DI240">
            <v>1.44217781299072</v>
          </cell>
          <cell r="DJ240">
            <v>1.44217781299072</v>
          </cell>
          <cell r="DK240">
            <v>1.44217781299072</v>
          </cell>
        </row>
        <row r="241">
          <cell r="A241">
            <v>1406.37331748423</v>
          </cell>
          <cell r="B241">
            <v>1691.70046757922</v>
          </cell>
          <cell r="C241">
            <v>1536.7416587901</v>
          </cell>
          <cell r="D241">
            <v>1385.69175100001</v>
          </cell>
          <cell r="E241">
            <v>1476.88352706282</v>
          </cell>
          <cell r="F241">
            <v>1840.34346728027</v>
          </cell>
          <cell r="G241">
            <v>1815.8716428693</v>
          </cell>
          <cell r="H241">
            <v>1807.22293625113</v>
          </cell>
          <cell r="I241">
            <v>1979.70870337905</v>
          </cell>
          <cell r="J241">
            <v>2073.76575186301</v>
          </cell>
          <cell r="K241">
            <v>2018.44228628682</v>
          </cell>
          <cell r="L241">
            <v>2176.25249769226</v>
          </cell>
          <cell r="M241">
            <v>2178.81028622971</v>
          </cell>
          <cell r="N241">
            <v>2132.67530527043</v>
          </cell>
          <cell r="O241">
            <v>2265.97423606494</v>
          </cell>
          <cell r="P241">
            <v>2297.52001197376</v>
          </cell>
          <cell r="Q241">
            <v>2275.97944944318</v>
          </cell>
          <cell r="R241">
            <v>2050.87756913581</v>
          </cell>
          <cell r="S241">
            <v>2373.52439908087</v>
          </cell>
          <cell r="T241">
            <v>2418.97043464412</v>
          </cell>
        </row>
        <row r="241">
          <cell r="Z241">
            <v>1406.37331748423</v>
          </cell>
          <cell r="AA241">
            <v>1691.70046757922</v>
          </cell>
          <cell r="AB241">
            <v>1536.7416587901</v>
          </cell>
          <cell r="AC241">
            <v>1385.69175100001</v>
          </cell>
          <cell r="AD241">
            <v>1476.88352706282</v>
          </cell>
          <cell r="AE241">
            <v>1840.34346728027</v>
          </cell>
          <cell r="AF241">
            <v>1815.8716428693</v>
          </cell>
          <cell r="AG241">
            <v>1807.22293625113</v>
          </cell>
          <cell r="AH241">
            <v>1979.70870337905</v>
          </cell>
          <cell r="AI241">
            <v>2073.76575186301</v>
          </cell>
          <cell r="AJ241">
            <v>2018.44228628682</v>
          </cell>
          <cell r="AK241">
            <v>2176.25249769226</v>
          </cell>
          <cell r="AL241">
            <v>2178.81028622971</v>
          </cell>
          <cell r="AM241">
            <v>2132.67530527043</v>
          </cell>
          <cell r="AN241">
            <v>2265.97423606494</v>
          </cell>
          <cell r="AO241">
            <v>2297.52001197376</v>
          </cell>
          <cell r="AP241">
            <v>2275.97944944318</v>
          </cell>
          <cell r="AQ241">
            <v>2050.87756913581</v>
          </cell>
          <cell r="AR241">
            <v>2373.52439908087</v>
          </cell>
          <cell r="AS241">
            <v>2418.97043464412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</row>
        <row r="241">
          <cell r="BX241">
            <v>2.95608994140786</v>
          </cell>
          <cell r="BY241">
            <v>2.63167550892128</v>
          </cell>
          <cell r="BZ241">
            <v>2.81170424472475</v>
          </cell>
          <cell r="CA241">
            <v>3.4563671593104</v>
          </cell>
          <cell r="CB241">
            <v>3.49142610559952</v>
          </cell>
          <cell r="CC241">
            <v>3.47044726732888</v>
          </cell>
          <cell r="CD241">
            <v>3.73470279983835</v>
          </cell>
          <cell r="CE241">
            <v>3.85711177597062</v>
          </cell>
          <cell r="CF241">
            <v>3.84760766881449</v>
          </cell>
          <cell r="CG241">
            <v>4.11956065481629</v>
          </cell>
          <cell r="CH241">
            <v>4.1489876013931</v>
          </cell>
          <cell r="CI241">
            <v>4.09174394441317</v>
          </cell>
          <cell r="CJ241">
            <v>4.31457663774682</v>
          </cell>
          <cell r="CK241">
            <v>4.37464204607739</v>
          </cell>
          <cell r="CL241">
            <v>4.33362727795727</v>
          </cell>
          <cell r="CM241">
            <v>3.90501723534105</v>
          </cell>
          <cell r="CN241">
            <v>4.51935982254606</v>
          </cell>
          <cell r="CO241">
            <v>4.6058923171343</v>
          </cell>
          <cell r="CP241">
            <v>4.9938543779985</v>
          </cell>
          <cell r="CQ241">
            <v>4.72312617251624</v>
          </cell>
          <cell r="CR241">
            <v>1.46365823481035</v>
          </cell>
          <cell r="CS241">
            <v>1.45218444785659</v>
          </cell>
          <cell r="CT241">
            <v>1.42426353846585</v>
          </cell>
          <cell r="CU241">
            <v>1.44258505400636</v>
          </cell>
          <cell r="CV241">
            <v>1.43907605009302</v>
          </cell>
          <cell r="CW241">
            <v>1.45876773625643</v>
          </cell>
          <cell r="CX241">
            <v>1.42491653894745</v>
          </cell>
          <cell r="CY241">
            <v>1.4267024779107</v>
          </cell>
          <cell r="CZ241">
            <v>1.45228676872152</v>
          </cell>
          <cell r="DA241">
            <v>1.47300631537296</v>
          </cell>
          <cell r="DB241">
            <v>1.43725123311315</v>
          </cell>
          <cell r="DC241">
            <v>1.4473231758695</v>
          </cell>
          <cell r="DD241">
            <v>1.43874694827723</v>
          </cell>
          <cell r="DE241">
            <v>1.42798428279333</v>
          </cell>
          <cell r="DF241">
            <v>1.43887781193772</v>
          </cell>
          <cell r="DG241">
            <v>1.43887781193772</v>
          </cell>
          <cell r="DH241">
            <v>1.43887781193772</v>
          </cell>
          <cell r="DI241">
            <v>1.43887781193772</v>
          </cell>
          <cell r="DJ241">
            <v>1.43887781193772</v>
          </cell>
          <cell r="DK241">
            <v>1.43887781193772</v>
          </cell>
        </row>
        <row r="242">
          <cell r="A242">
            <v>1575.18836815858</v>
          </cell>
          <cell r="B242">
            <v>1562.97342153488</v>
          </cell>
          <cell r="C242">
            <v>1601.63709094811</v>
          </cell>
          <cell r="D242">
            <v>1494.61670756866</v>
          </cell>
          <cell r="E242">
            <v>1580.46250969177</v>
          </cell>
          <cell r="F242">
            <v>1771.22136048211</v>
          </cell>
          <cell r="G242">
            <v>1997.89045769557</v>
          </cell>
          <cell r="H242">
            <v>1974.63355754632</v>
          </cell>
          <cell r="I242">
            <v>2114.73304358825</v>
          </cell>
          <cell r="J242">
            <v>1908.95207009924</v>
          </cell>
          <cell r="K242">
            <v>2492.9134435646</v>
          </cell>
          <cell r="L242">
            <v>2032.56877687377</v>
          </cell>
          <cell r="M242">
            <v>2359.02854877244</v>
          </cell>
          <cell r="N242">
            <v>2469.4317904503</v>
          </cell>
          <cell r="O242">
            <v>2061.56103596221</v>
          </cell>
          <cell r="P242">
            <v>2387.49613423977</v>
          </cell>
          <cell r="Q242">
            <v>2453.18491001463</v>
          </cell>
          <cell r="R242">
            <v>2473.18267936769</v>
          </cell>
          <cell r="S242">
            <v>2534.14440671532</v>
          </cell>
          <cell r="T242">
            <v>2264.14795019213</v>
          </cell>
        </row>
        <row r="242">
          <cell r="Z242">
            <v>1575.18836815858</v>
          </cell>
          <cell r="AA242">
            <v>1562.97342153488</v>
          </cell>
          <cell r="AB242">
            <v>1601.63709094811</v>
          </cell>
          <cell r="AC242">
            <v>1494.61670756866</v>
          </cell>
          <cell r="AD242">
            <v>1580.46250969177</v>
          </cell>
          <cell r="AE242">
            <v>1771.22136048211</v>
          </cell>
          <cell r="AF242">
            <v>1997.89045769557</v>
          </cell>
          <cell r="AG242">
            <v>1974.63355754632</v>
          </cell>
          <cell r="AH242">
            <v>2114.73304358825</v>
          </cell>
          <cell r="AI242">
            <v>1908.95207009924</v>
          </cell>
          <cell r="AJ242">
            <v>2492.9134435646</v>
          </cell>
          <cell r="AK242">
            <v>2032.56877687377</v>
          </cell>
          <cell r="AL242">
            <v>2359.02854877244</v>
          </cell>
          <cell r="AM242">
            <v>2469.4317904503</v>
          </cell>
          <cell r="AN242">
            <v>2061.56103596221</v>
          </cell>
          <cell r="AO242">
            <v>2387.49613423977</v>
          </cell>
          <cell r="AP242">
            <v>2453.18491001463</v>
          </cell>
          <cell r="AQ242">
            <v>2473.18267936769</v>
          </cell>
          <cell r="AR242">
            <v>2534.14440671532</v>
          </cell>
          <cell r="AS242">
            <v>2264.14795019213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</row>
        <row r="242">
          <cell r="BX242">
            <v>3.01792587508699</v>
          </cell>
          <cell r="BY242">
            <v>2.8505821835834</v>
          </cell>
          <cell r="BZ242">
            <v>2.9735432874535</v>
          </cell>
          <cell r="CA242">
            <v>3.34962073989927</v>
          </cell>
          <cell r="CB242">
            <v>3.80491095398659</v>
          </cell>
          <cell r="CC242">
            <v>3.79420678110833</v>
          </cell>
          <cell r="CD242">
            <v>4.04006892435116</v>
          </cell>
          <cell r="CE242">
            <v>3.60978671844143</v>
          </cell>
          <cell r="CF242">
            <v>4.67890238138549</v>
          </cell>
          <cell r="CG242">
            <v>3.81234892139198</v>
          </cell>
          <cell r="CH242">
            <v>4.51157556962966</v>
          </cell>
          <cell r="CI242">
            <v>4.81150877591863</v>
          </cell>
          <cell r="CJ242">
            <v>3.87334838533266</v>
          </cell>
          <cell r="CK242">
            <v>4.48572908355795</v>
          </cell>
          <cell r="CL242">
            <v>4.60914794389903</v>
          </cell>
          <cell r="CM242">
            <v>4.64672060184257</v>
          </cell>
          <cell r="CN242">
            <v>4.76125808294063</v>
          </cell>
          <cell r="CO242">
            <v>4.2539772793764</v>
          </cell>
          <cell r="CP242">
            <v>4.66770040721674</v>
          </cell>
          <cell r="CQ242">
            <v>4.78604819092411</v>
          </cell>
          <cell r="CR242">
            <v>1.45765337062001</v>
          </cell>
          <cell r="CS242">
            <v>1.45736836890704</v>
          </cell>
          <cell r="CT242">
            <v>1.45399423515957</v>
          </cell>
          <cell r="CU242">
            <v>1.43649262887103</v>
          </cell>
          <cell r="CV242">
            <v>1.45618672894328</v>
          </cell>
          <cell r="CW242">
            <v>1.44871961287795</v>
          </cell>
          <cell r="CX242">
            <v>1.43858096891917</v>
          </cell>
          <cell r="CY242">
            <v>1.42584610283191</v>
          </cell>
          <cell r="CZ242">
            <v>1.43408176172298</v>
          </cell>
          <cell r="DA242">
            <v>1.44884063226951</v>
          </cell>
          <cell r="DB242">
            <v>1.45972266327985</v>
          </cell>
          <cell r="DC242">
            <v>1.46069567484469</v>
          </cell>
          <cell r="DD242">
            <v>1.43255760979652</v>
          </cell>
          <cell r="DE242">
            <v>1.40612162717862</v>
          </cell>
          <cell r="DF242">
            <v>1.45819891871375</v>
          </cell>
          <cell r="DG242">
            <v>1.45819891871375</v>
          </cell>
          <cell r="DH242">
            <v>1.45819891871375</v>
          </cell>
          <cell r="DI242">
            <v>1.45819891871375</v>
          </cell>
          <cell r="DJ242">
            <v>1.45819891871375</v>
          </cell>
          <cell r="DK242">
            <v>1.45819891871375</v>
          </cell>
        </row>
        <row r="243">
          <cell r="A243">
            <v>1372.83666829883</v>
          </cell>
          <cell r="B243">
            <v>1352.3818064209</v>
          </cell>
          <cell r="C243">
            <v>1751.68349158824</v>
          </cell>
          <cell r="D243">
            <v>1768.38789546124</v>
          </cell>
          <cell r="E243">
            <v>1550.43301814537</v>
          </cell>
          <cell r="F243">
            <v>1558.63975352734</v>
          </cell>
          <cell r="G243">
            <v>1880.15688239021</v>
          </cell>
          <cell r="H243">
            <v>1661.82849630219</v>
          </cell>
          <cell r="I243">
            <v>1631.6258578228</v>
          </cell>
          <cell r="J243">
            <v>1853.78033712192</v>
          </cell>
          <cell r="K243">
            <v>1945.62732686899</v>
          </cell>
          <cell r="L243">
            <v>2215.49503000006</v>
          </cell>
          <cell r="M243">
            <v>2001.35366100886</v>
          </cell>
          <cell r="N243">
            <v>2366.08858086421</v>
          </cell>
          <cell r="O243">
            <v>2174.03495023113</v>
          </cell>
          <cell r="P243">
            <v>2252.69143490167</v>
          </cell>
          <cell r="Q243">
            <v>2374.88532012687</v>
          </cell>
          <cell r="R243">
            <v>2430.62876981087</v>
          </cell>
          <cell r="S243">
            <v>2591.76639445263</v>
          </cell>
          <cell r="T243">
            <v>2817.79893468001</v>
          </cell>
        </row>
        <row r="243">
          <cell r="Z243">
            <v>1372.83666829883</v>
          </cell>
          <cell r="AA243">
            <v>1352.3818064209</v>
          </cell>
          <cell r="AB243">
            <v>1751.68349158824</v>
          </cell>
          <cell r="AC243">
            <v>1768.38789546124</v>
          </cell>
          <cell r="AD243">
            <v>1550.43301814537</v>
          </cell>
          <cell r="AE243">
            <v>1558.63975352734</v>
          </cell>
          <cell r="AF243">
            <v>1880.15688239021</v>
          </cell>
          <cell r="AG243">
            <v>1661.82849630219</v>
          </cell>
          <cell r="AH243">
            <v>1631.6258578228</v>
          </cell>
          <cell r="AI243">
            <v>1853.78033712192</v>
          </cell>
          <cell r="AJ243">
            <v>1945.62732686899</v>
          </cell>
          <cell r="AK243">
            <v>2215.49503000006</v>
          </cell>
          <cell r="AL243">
            <v>2001.35366100886</v>
          </cell>
          <cell r="AM243">
            <v>2366.08858086421</v>
          </cell>
          <cell r="AN243">
            <v>2174.03495023113</v>
          </cell>
          <cell r="AO243">
            <v>2252.69143490167</v>
          </cell>
          <cell r="AP243">
            <v>2374.88532012687</v>
          </cell>
          <cell r="AQ243">
            <v>2430.62876981087</v>
          </cell>
          <cell r="AR243">
            <v>2591.76639445263</v>
          </cell>
          <cell r="AS243">
            <v>2817.79893468001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</row>
        <row r="243">
          <cell r="BX243">
            <v>3.35845422023408</v>
          </cell>
          <cell r="BY243">
            <v>3.29712444125235</v>
          </cell>
          <cell r="BZ243">
            <v>2.93232132758466</v>
          </cell>
          <cell r="CA243">
            <v>2.97316656380828</v>
          </cell>
          <cell r="CB243">
            <v>3.5842289827267</v>
          </cell>
          <cell r="CC243">
            <v>3.18866598904859</v>
          </cell>
          <cell r="CD243">
            <v>3.12735951809975</v>
          </cell>
          <cell r="CE243">
            <v>3.51814161091599</v>
          </cell>
          <cell r="CF243">
            <v>3.68415862742576</v>
          </cell>
          <cell r="CG243">
            <v>4.10392168301849</v>
          </cell>
          <cell r="CH243">
            <v>3.78857819931171</v>
          </cell>
          <cell r="CI243">
            <v>4.48701146742233</v>
          </cell>
          <cell r="CJ243">
            <v>4.07926446347939</v>
          </cell>
          <cell r="CK243">
            <v>4.22685206445361</v>
          </cell>
          <cell r="CL243">
            <v>4.4561313470156</v>
          </cell>
          <cell r="CM243">
            <v>4.56072592740333</v>
          </cell>
          <cell r="CN243">
            <v>4.86307754592755</v>
          </cell>
          <cell r="CO243">
            <v>5.28719515675139</v>
          </cell>
          <cell r="CP243">
            <v>4.76195041366297</v>
          </cell>
          <cell r="CQ243">
            <v>4.80081217020271</v>
          </cell>
          <cell r="CR243">
            <v>1.45562841455835</v>
          </cell>
          <cell r="CS243">
            <v>1.4244084734528</v>
          </cell>
          <cell r="CT243">
            <v>1.428970752304</v>
          </cell>
          <cell r="CU243">
            <v>1.46943144854102</v>
          </cell>
          <cell r="CV243">
            <v>1.44860034730499</v>
          </cell>
          <cell r="CW243">
            <v>1.43626191416778</v>
          </cell>
          <cell r="CX243">
            <v>1.43716117778721</v>
          </cell>
          <cell r="CY243">
            <v>1.4278556612786</v>
          </cell>
          <cell r="CZ243">
            <v>1.42938725265834</v>
          </cell>
          <cell r="DA243">
            <v>1.44361734130647</v>
          </cell>
          <cell r="DB243">
            <v>1.44686653483292</v>
          </cell>
          <cell r="DC243">
            <v>1.47903636231089</v>
          </cell>
          <cell r="DD243">
            <v>1.44728719499281</v>
          </cell>
          <cell r="DE243">
            <v>1.44471092066211</v>
          </cell>
          <cell r="DF243">
            <v>1.46013091108566</v>
          </cell>
          <cell r="DG243">
            <v>1.46013091108566</v>
          </cell>
          <cell r="DH243">
            <v>1.46013091108566</v>
          </cell>
          <cell r="DI243">
            <v>1.46013091108566</v>
          </cell>
          <cell r="DJ243">
            <v>1.46013091108566</v>
          </cell>
          <cell r="DK243">
            <v>1.46013091108566</v>
          </cell>
        </row>
        <row r="244">
          <cell r="A244">
            <v>1545.71699674012</v>
          </cell>
          <cell r="B244">
            <v>1652.01981522342</v>
          </cell>
          <cell r="C244">
            <v>1796.88495304133</v>
          </cell>
          <cell r="D244">
            <v>1617.54195270826</v>
          </cell>
          <cell r="E244">
            <v>1708.11456083989</v>
          </cell>
          <cell r="F244">
            <v>1856.14263851363</v>
          </cell>
          <cell r="G244">
            <v>2089.33993470511</v>
          </cell>
          <cell r="H244">
            <v>1894.01319975996</v>
          </cell>
          <cell r="I244">
            <v>1988.60071412593</v>
          </cell>
          <cell r="J244">
            <v>1834.46150319939</v>
          </cell>
          <cell r="K244">
            <v>2018.84405296766</v>
          </cell>
          <cell r="L244">
            <v>1894.25959726225</v>
          </cell>
          <cell r="M244">
            <v>2204.40940992438</v>
          </cell>
          <cell r="N244">
            <v>2101.02505088756</v>
          </cell>
          <cell r="O244">
            <v>2147.17968211786</v>
          </cell>
          <cell r="P244">
            <v>2224.78276050449</v>
          </cell>
          <cell r="Q244">
            <v>2149.9027389665</v>
          </cell>
          <cell r="R244">
            <v>2363.01381866878</v>
          </cell>
          <cell r="S244">
            <v>2658.65033036471</v>
          </cell>
          <cell r="T244">
            <v>2284.22149132974</v>
          </cell>
        </row>
        <row r="244">
          <cell r="Z244">
            <v>1545.71699674012</v>
          </cell>
          <cell r="AA244">
            <v>1652.01981522342</v>
          </cell>
          <cell r="AB244">
            <v>1796.88495304133</v>
          </cell>
          <cell r="AC244">
            <v>1617.54195270826</v>
          </cell>
          <cell r="AD244">
            <v>1708.11456083989</v>
          </cell>
          <cell r="AE244">
            <v>1856.14263851363</v>
          </cell>
          <cell r="AF244">
            <v>2089.33993470511</v>
          </cell>
          <cell r="AG244">
            <v>1894.01319975996</v>
          </cell>
          <cell r="AH244">
            <v>1988.60071412593</v>
          </cell>
          <cell r="AI244">
            <v>1834.46150319939</v>
          </cell>
          <cell r="AJ244">
            <v>2018.84405296766</v>
          </cell>
          <cell r="AK244">
            <v>1894.25959726225</v>
          </cell>
          <cell r="AL244">
            <v>2204.40940992438</v>
          </cell>
          <cell r="AM244">
            <v>2101.02505088756</v>
          </cell>
          <cell r="AN244">
            <v>2147.17968211786</v>
          </cell>
          <cell r="AO244">
            <v>2224.78276050449</v>
          </cell>
          <cell r="AP244">
            <v>2149.9027389665</v>
          </cell>
          <cell r="AQ244">
            <v>2363.01381866878</v>
          </cell>
          <cell r="AR244">
            <v>2658.65033036471</v>
          </cell>
          <cell r="AS244">
            <v>2284.22149132974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</row>
        <row r="244">
          <cell r="BX244">
            <v>3.44189794281246</v>
          </cell>
          <cell r="BY244">
            <v>3.04542385331955</v>
          </cell>
          <cell r="BZ244">
            <v>3.26115484199009</v>
          </cell>
          <cell r="CA244">
            <v>3.47517733586732</v>
          </cell>
          <cell r="CB244">
            <v>3.91967286275342</v>
          </cell>
          <cell r="CC244">
            <v>3.56490218053145</v>
          </cell>
          <cell r="CD244">
            <v>3.7753955931557</v>
          </cell>
          <cell r="CE244">
            <v>3.48392784041756</v>
          </cell>
          <cell r="CF244">
            <v>3.82937379094829</v>
          </cell>
          <cell r="CG244">
            <v>3.62025803394546</v>
          </cell>
          <cell r="CH244">
            <v>4.2132944382603</v>
          </cell>
          <cell r="CI244">
            <v>4.11390726620152</v>
          </cell>
          <cell r="CJ244">
            <v>4.05647482304494</v>
          </cell>
          <cell r="CK244">
            <v>4.20308338882442</v>
          </cell>
          <cell r="CL244">
            <v>4.06161925117091</v>
          </cell>
          <cell r="CM244">
            <v>4.46423098251495</v>
          </cell>
          <cell r="CN244">
            <v>5.02275064272546</v>
          </cell>
          <cell r="CO244">
            <v>4.31537567489362</v>
          </cell>
          <cell r="CP244">
            <v>5.26113112083019</v>
          </cell>
          <cell r="CQ244">
            <v>5.32760467206114</v>
          </cell>
          <cell r="CR244">
            <v>1.45352069783355</v>
          </cell>
          <cell r="CS244">
            <v>1.47267626939558</v>
          </cell>
          <cell r="CT244">
            <v>1.43030750936885</v>
          </cell>
          <cell r="CU244">
            <v>1.45517405841925</v>
          </cell>
          <cell r="CV244">
            <v>1.43500267446777</v>
          </cell>
          <cell r="CW244">
            <v>1.46332742355677</v>
          </cell>
          <cell r="CX244">
            <v>1.46038182257155</v>
          </cell>
          <cell r="CY244">
            <v>1.45560158367171</v>
          </cell>
          <cell r="CZ244">
            <v>1.44308616147894</v>
          </cell>
          <cell r="DA244">
            <v>1.44260218833101</v>
          </cell>
          <cell r="DB244">
            <v>1.44438226695075</v>
          </cell>
          <cell r="DC244">
            <v>1.43353105568845</v>
          </cell>
          <cell r="DD244">
            <v>1.43343360496377</v>
          </cell>
          <cell r="DE244">
            <v>1.39921311873546</v>
          </cell>
          <cell r="DF244">
            <v>1.45019612279539</v>
          </cell>
          <cell r="DG244">
            <v>1.45019612279539</v>
          </cell>
          <cell r="DH244">
            <v>1.45019612279539</v>
          </cell>
          <cell r="DI244">
            <v>1.45019612279539</v>
          </cell>
          <cell r="DJ244">
            <v>1.45019612279539</v>
          </cell>
          <cell r="DK244">
            <v>1.45019612279539</v>
          </cell>
        </row>
        <row r="245">
          <cell r="A245">
            <v>1276.33076094472</v>
          </cell>
          <cell r="B245">
            <v>1641.25174364362</v>
          </cell>
          <cell r="C245">
            <v>1484.02483978128</v>
          </cell>
          <cell r="D245">
            <v>1650.63684951277</v>
          </cell>
          <cell r="E245">
            <v>1659.28474931094</v>
          </cell>
          <cell r="F245">
            <v>1909.86183146785</v>
          </cell>
          <cell r="G245">
            <v>1596.55597198648</v>
          </cell>
          <cell r="H245">
            <v>1734.47432352575</v>
          </cell>
          <cell r="I245">
            <v>1798.33015083475</v>
          </cell>
          <cell r="J245">
            <v>2058.2964675437</v>
          </cell>
          <cell r="K245">
            <v>2139.06222666464</v>
          </cell>
          <cell r="L245">
            <v>2231.46664584431</v>
          </cell>
          <cell r="M245">
            <v>2155.69348790774</v>
          </cell>
          <cell r="N245">
            <v>2162.3604715837</v>
          </cell>
          <cell r="O245">
            <v>2015.21029783473</v>
          </cell>
          <cell r="P245">
            <v>2276.78803279865</v>
          </cell>
          <cell r="Q245">
            <v>2259.41421073568</v>
          </cell>
          <cell r="R245">
            <v>2653.91097471459</v>
          </cell>
          <cell r="S245">
            <v>2558.58910250753</v>
          </cell>
          <cell r="T245">
            <v>2582.18451069375</v>
          </cell>
        </row>
        <row r="245">
          <cell r="Z245">
            <v>1276.33076094472</v>
          </cell>
          <cell r="AA245">
            <v>1641.25174364362</v>
          </cell>
          <cell r="AB245">
            <v>1484.02483978128</v>
          </cell>
          <cell r="AC245">
            <v>1650.63684951277</v>
          </cell>
          <cell r="AD245">
            <v>1659.28474931094</v>
          </cell>
          <cell r="AE245">
            <v>1909.86183146785</v>
          </cell>
          <cell r="AF245">
            <v>1596.55597198648</v>
          </cell>
          <cell r="AG245">
            <v>1734.47432352575</v>
          </cell>
          <cell r="AH245">
            <v>1798.33015083475</v>
          </cell>
          <cell r="AI245">
            <v>2058.2964675437</v>
          </cell>
          <cell r="AJ245">
            <v>2139.06222666464</v>
          </cell>
          <cell r="AK245">
            <v>2231.46664584431</v>
          </cell>
          <cell r="AL245">
            <v>2155.69348790774</v>
          </cell>
          <cell r="AM245">
            <v>2162.3604715837</v>
          </cell>
          <cell r="AN245">
            <v>2015.21029783473</v>
          </cell>
          <cell r="AO245">
            <v>2276.78803279865</v>
          </cell>
          <cell r="AP245">
            <v>2259.41421073568</v>
          </cell>
          <cell r="AQ245">
            <v>2653.91097471459</v>
          </cell>
          <cell r="AR245">
            <v>2558.58910250753</v>
          </cell>
          <cell r="AS245">
            <v>2582.18451069375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</row>
        <row r="245">
          <cell r="BX245">
            <v>2.79274091007319</v>
          </cell>
          <cell r="BY245">
            <v>3.13122562512703</v>
          </cell>
          <cell r="BZ245">
            <v>3.1138357563449</v>
          </cell>
          <cell r="CA245">
            <v>3.6249619039683</v>
          </cell>
          <cell r="CB245">
            <v>3.05856742290043</v>
          </cell>
          <cell r="CC245">
            <v>3.28714930459799</v>
          </cell>
          <cell r="CD245">
            <v>3.36997758977491</v>
          </cell>
          <cell r="CE245">
            <v>3.90266639665203</v>
          </cell>
          <cell r="CF245">
            <v>3.95267108607823</v>
          </cell>
          <cell r="CG245">
            <v>4.20326698678834</v>
          </cell>
          <cell r="CH245">
            <v>4.0917272933542</v>
          </cell>
          <cell r="CI245">
            <v>4.03386655546188</v>
          </cell>
          <cell r="CJ245">
            <v>3.80403055917028</v>
          </cell>
          <cell r="CK245">
            <v>4.2978002160991</v>
          </cell>
          <cell r="CL245">
            <v>4.26500435845183</v>
          </cell>
          <cell r="CM245">
            <v>5.00967986317805</v>
          </cell>
          <cell r="CN245">
            <v>4.82974463992985</v>
          </cell>
          <cell r="CO245">
            <v>4.8742847327891</v>
          </cell>
          <cell r="CP245">
            <v>4.5537726301706</v>
          </cell>
          <cell r="CQ245">
            <v>4.95851083081328</v>
          </cell>
          <cell r="CR245">
            <v>1.42193639861816</v>
          </cell>
          <cell r="CS245">
            <v>1.45717602460009</v>
          </cell>
          <cell r="CT245">
            <v>1.45585344640735</v>
          </cell>
          <cell r="CU245">
            <v>1.44425642856946</v>
          </cell>
          <cell r="CV245">
            <v>1.45993108508932</v>
          </cell>
          <cell r="CW245">
            <v>1.44346294030759</v>
          </cell>
          <cell r="CX245">
            <v>1.43012245468172</v>
          </cell>
          <cell r="CY245">
            <v>1.44562476714057</v>
          </cell>
          <cell r="CZ245">
            <v>1.46200732463158</v>
          </cell>
          <cell r="DA245">
            <v>1.4449527146535</v>
          </cell>
          <cell r="DB245">
            <v>1.48265421761416</v>
          </cell>
          <cell r="DC245">
            <v>1.4544893931565</v>
          </cell>
          <cell r="DD245">
            <v>1.44340253699316</v>
          </cell>
          <cell r="DE245">
            <v>1.46863441890297</v>
          </cell>
          <cell r="DF245">
            <v>1.45138794701508</v>
          </cell>
          <cell r="DG245">
            <v>1.45138794701508</v>
          </cell>
          <cell r="DH245">
            <v>1.45138794701508</v>
          </cell>
          <cell r="DI245">
            <v>1.45138794701508</v>
          </cell>
          <cell r="DJ245">
            <v>1.45138794701508</v>
          </cell>
          <cell r="DK245">
            <v>1.45138794701508</v>
          </cell>
        </row>
        <row r="246">
          <cell r="A246">
            <v>1534.03511441489</v>
          </cell>
          <cell r="B246">
            <v>1642.71774185432</v>
          </cell>
          <cell r="C246">
            <v>1681.31207854633</v>
          </cell>
          <cell r="D246">
            <v>1596.15396782768</v>
          </cell>
          <cell r="E246">
            <v>1793.22460962205</v>
          </cell>
          <cell r="F246">
            <v>1564.46498092553</v>
          </cell>
          <cell r="G246">
            <v>1777.29084165229</v>
          </cell>
          <cell r="H246">
            <v>1799.27679207342</v>
          </cell>
          <cell r="I246">
            <v>2017.51016198122</v>
          </cell>
          <cell r="J246">
            <v>2079.56313023505</v>
          </cell>
          <cell r="K246">
            <v>2321.42560811239</v>
          </cell>
          <cell r="L246">
            <v>2097.30739991345</v>
          </cell>
          <cell r="M246">
            <v>2081.77614095251</v>
          </cell>
          <cell r="N246">
            <v>1975.58736871642</v>
          </cell>
          <cell r="O246">
            <v>2366.37318100736</v>
          </cell>
          <cell r="P246">
            <v>2185.1188620484</v>
          </cell>
          <cell r="Q246">
            <v>2177.90116676491</v>
          </cell>
          <cell r="R246">
            <v>2552.06783922768</v>
          </cell>
          <cell r="S246">
            <v>2380.95747505244</v>
          </cell>
          <cell r="T246">
            <v>3005.5012568116</v>
          </cell>
        </row>
        <row r="246">
          <cell r="Z246">
            <v>1534.03511441489</v>
          </cell>
          <cell r="AA246">
            <v>1642.71774185432</v>
          </cell>
          <cell r="AB246">
            <v>1681.31207854633</v>
          </cell>
          <cell r="AC246">
            <v>1596.15396782768</v>
          </cell>
          <cell r="AD246">
            <v>1793.22460962205</v>
          </cell>
          <cell r="AE246">
            <v>1564.46498092553</v>
          </cell>
          <cell r="AF246">
            <v>1777.29084165229</v>
          </cell>
          <cell r="AG246">
            <v>1799.27679207342</v>
          </cell>
          <cell r="AH246">
            <v>2017.51016198122</v>
          </cell>
          <cell r="AI246">
            <v>2079.56313023505</v>
          </cell>
          <cell r="AJ246">
            <v>2321.42560811239</v>
          </cell>
          <cell r="AK246">
            <v>2097.30739991345</v>
          </cell>
          <cell r="AL246">
            <v>2081.77614095251</v>
          </cell>
          <cell r="AM246">
            <v>1975.58736871642</v>
          </cell>
          <cell r="AN246">
            <v>2366.37318100736</v>
          </cell>
          <cell r="AO246">
            <v>2185.1188620484</v>
          </cell>
          <cell r="AP246">
            <v>2177.90116676491</v>
          </cell>
          <cell r="AQ246">
            <v>2552.06783922768</v>
          </cell>
          <cell r="AR246">
            <v>2380.95747505244</v>
          </cell>
          <cell r="AS246">
            <v>3005.5012568116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</row>
        <row r="246">
          <cell r="BX246">
            <v>3.18282300307727</v>
          </cell>
          <cell r="BY246">
            <v>3.0150162395131</v>
          </cell>
          <cell r="BZ246">
            <v>3.38681955299452</v>
          </cell>
          <cell r="CA246">
            <v>2.98439401209383</v>
          </cell>
          <cell r="CB246">
            <v>3.3985065128057</v>
          </cell>
          <cell r="CC246">
            <v>3.41079359767189</v>
          </cell>
          <cell r="CD246">
            <v>3.83069034397083</v>
          </cell>
          <cell r="CE246">
            <v>3.97480764406052</v>
          </cell>
          <cell r="CF246">
            <v>4.41679105490528</v>
          </cell>
          <cell r="CG246">
            <v>3.97295481059181</v>
          </cell>
          <cell r="CH246">
            <v>4.02129880799907</v>
          </cell>
          <cell r="CI246">
            <v>3.76941580704705</v>
          </cell>
          <cell r="CJ246">
            <v>4.43221298824998</v>
          </cell>
          <cell r="CK246">
            <v>4.09272395367417</v>
          </cell>
          <cell r="CL246">
            <v>4.07920522254694</v>
          </cell>
          <cell r="CM246">
            <v>4.78001877079456</v>
          </cell>
          <cell r="CN246">
            <v>4.45952934646848</v>
          </cell>
          <cell r="CO246">
            <v>5.62929879934292</v>
          </cell>
          <cell r="CP246">
            <v>4.5680820165491</v>
          </cell>
          <cell r="CQ246">
            <v>4.67028792416757</v>
          </cell>
          <cell r="CR246">
            <v>1.43083544874473</v>
          </cell>
          <cell r="CS246">
            <v>1.44809020839903</v>
          </cell>
          <cell r="CT246">
            <v>1.447248074215</v>
          </cell>
          <cell r="CU246">
            <v>1.45041493046721</v>
          </cell>
          <cell r="CV246">
            <v>1.4506069954648</v>
          </cell>
          <cell r="CW246">
            <v>1.43620628168533</v>
          </cell>
          <cell r="CX246">
            <v>1.43277347234201</v>
          </cell>
          <cell r="CY246">
            <v>1.4452722853415</v>
          </cell>
          <cell r="CZ246">
            <v>1.44293184909036</v>
          </cell>
          <cell r="DA246">
            <v>1.43338590033011</v>
          </cell>
          <cell r="DB246">
            <v>1.4399753305397</v>
          </cell>
          <cell r="DC246">
            <v>1.44629071936004</v>
          </cell>
          <cell r="DD246">
            <v>1.41832192754166</v>
          </cell>
          <cell r="DE246">
            <v>1.43591697242598</v>
          </cell>
          <cell r="DF246">
            <v>1.46274879202061</v>
          </cell>
          <cell r="DG246">
            <v>1.46274879202061</v>
          </cell>
          <cell r="DH246">
            <v>1.46274879202061</v>
          </cell>
          <cell r="DI246">
            <v>1.46274879202061</v>
          </cell>
          <cell r="DJ246">
            <v>1.46274879202061</v>
          </cell>
          <cell r="DK246">
            <v>1.46274879202061</v>
          </cell>
        </row>
        <row r="247">
          <cell r="A247">
            <v>1487.56305455844</v>
          </cell>
          <cell r="B247">
            <v>1549.76954597484</v>
          </cell>
          <cell r="C247">
            <v>1449.06842108451</v>
          </cell>
          <cell r="D247">
            <v>1484.99856029912</v>
          </cell>
          <cell r="E247">
            <v>1709.38522318818</v>
          </cell>
          <cell r="F247">
            <v>2099.73317166415</v>
          </cell>
          <cell r="G247">
            <v>1754.45509312814</v>
          </cell>
          <cell r="H247">
            <v>1644.30455249295</v>
          </cell>
          <cell r="I247">
            <v>2067.22579869693</v>
          </cell>
          <cell r="J247">
            <v>1758.69959937637</v>
          </cell>
          <cell r="K247">
            <v>1884.20911036154</v>
          </cell>
          <cell r="L247">
            <v>2144.60409611274</v>
          </cell>
          <cell r="M247">
            <v>2166.60996552682</v>
          </cell>
          <cell r="N247">
            <v>2372.21197079069</v>
          </cell>
          <cell r="O247">
            <v>2141.04848174692</v>
          </cell>
          <cell r="P247">
            <v>2300.32805780254</v>
          </cell>
          <cell r="Q247">
            <v>2477.80746505459</v>
          </cell>
          <cell r="R247">
            <v>2513.62967433527</v>
          </cell>
          <cell r="S247">
            <v>2403.91165159104</v>
          </cell>
          <cell r="T247">
            <v>2208.18335905333</v>
          </cell>
        </row>
        <row r="247">
          <cell r="Z247">
            <v>1487.56305455844</v>
          </cell>
          <cell r="AA247">
            <v>1549.76954597484</v>
          </cell>
          <cell r="AB247">
            <v>1449.06842108451</v>
          </cell>
          <cell r="AC247">
            <v>1484.99856029912</v>
          </cell>
          <cell r="AD247">
            <v>1709.38522318818</v>
          </cell>
          <cell r="AE247">
            <v>2099.73317166415</v>
          </cell>
          <cell r="AF247">
            <v>1754.45509312814</v>
          </cell>
          <cell r="AG247">
            <v>1644.30455249295</v>
          </cell>
          <cell r="AH247">
            <v>2067.22579869693</v>
          </cell>
          <cell r="AI247">
            <v>1758.69959937637</v>
          </cell>
          <cell r="AJ247">
            <v>1884.20911036154</v>
          </cell>
          <cell r="AK247">
            <v>2144.60409611274</v>
          </cell>
          <cell r="AL247">
            <v>2166.60996552682</v>
          </cell>
          <cell r="AM247">
            <v>2372.21197079069</v>
          </cell>
          <cell r="AN247">
            <v>2141.04848174692</v>
          </cell>
          <cell r="AO247">
            <v>2300.32805780254</v>
          </cell>
          <cell r="AP247">
            <v>2477.80746505459</v>
          </cell>
          <cell r="AQ247">
            <v>2513.62967433527</v>
          </cell>
          <cell r="AR247">
            <v>2403.91165159104</v>
          </cell>
          <cell r="AS247">
            <v>2208.18335905333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</row>
        <row r="247">
          <cell r="BX247">
            <v>2.74911699681326</v>
          </cell>
          <cell r="BY247">
            <v>2.81599694148364</v>
          </cell>
          <cell r="BZ247">
            <v>3.18746446192826</v>
          </cell>
          <cell r="CA247">
            <v>3.93088695737326</v>
          </cell>
          <cell r="CB247">
            <v>3.3660447748494</v>
          </cell>
          <cell r="CC247">
            <v>3.13930649635493</v>
          </cell>
          <cell r="CD247">
            <v>3.94408102374533</v>
          </cell>
          <cell r="CE247">
            <v>3.33838066337</v>
          </cell>
          <cell r="CF247">
            <v>3.53010534758617</v>
          </cell>
          <cell r="CG247">
            <v>4.19674182853646</v>
          </cell>
          <cell r="CH247">
            <v>4.06172324133544</v>
          </cell>
          <cell r="CI247">
            <v>4.44833967274218</v>
          </cell>
          <cell r="CJ247">
            <v>4.11383364250307</v>
          </cell>
          <cell r="CK247">
            <v>4.41987513765249</v>
          </cell>
          <cell r="CL247">
            <v>4.76088598473487</v>
          </cell>
          <cell r="CM247">
            <v>4.82971516396366</v>
          </cell>
          <cell r="CN247">
            <v>4.61890177183258</v>
          </cell>
          <cell r="CO247">
            <v>4.24282731976116</v>
          </cell>
          <cell r="CP247">
            <v>5.08798723577739</v>
          </cell>
          <cell r="CQ247">
            <v>5.19508355818611</v>
          </cell>
          <cell r="CR247">
            <v>1.45100570013094</v>
          </cell>
          <cell r="CS247">
            <v>1.46174591160874</v>
          </cell>
          <cell r="CT247">
            <v>1.44411841086673</v>
          </cell>
          <cell r="CU247">
            <v>1.44477756575809</v>
          </cell>
          <cell r="CV247">
            <v>1.4692704005816</v>
          </cell>
          <cell r="CW247">
            <v>1.46345943889513</v>
          </cell>
          <cell r="CX247">
            <v>1.42800426139843</v>
          </cell>
          <cell r="CY247">
            <v>1.43501247318905</v>
          </cell>
          <cell r="CZ247">
            <v>1.43598275266131</v>
          </cell>
          <cell r="DA247">
            <v>1.44332104473688</v>
          </cell>
          <cell r="DB247">
            <v>1.46234070443433</v>
          </cell>
          <cell r="DC247">
            <v>1.40004505891464</v>
          </cell>
          <cell r="DD247">
            <v>1.46142840392554</v>
          </cell>
          <cell r="DE247">
            <v>1.46104195205762</v>
          </cell>
          <cell r="DF247">
            <v>1.4258929167083</v>
          </cell>
          <cell r="DG247">
            <v>1.4258929167083</v>
          </cell>
          <cell r="DH247">
            <v>1.4258929167083</v>
          </cell>
          <cell r="DI247">
            <v>1.4258929167083</v>
          </cell>
          <cell r="DJ247">
            <v>1.4258929167083</v>
          </cell>
          <cell r="DK247">
            <v>1.4258929167083</v>
          </cell>
        </row>
        <row r="248">
          <cell r="A248">
            <v>1387.06667935868</v>
          </cell>
          <cell r="B248">
            <v>1459.03735849231</v>
          </cell>
          <cell r="C248">
            <v>1368.86602673744</v>
          </cell>
          <cell r="D248">
            <v>1526.42081851663</v>
          </cell>
          <cell r="E248">
            <v>1578.19082996456</v>
          </cell>
          <cell r="F248">
            <v>1657.54334086641</v>
          </cell>
          <cell r="G248">
            <v>2003.73850595125</v>
          </cell>
          <cell r="H248">
            <v>1706.84035665114</v>
          </cell>
          <cell r="I248">
            <v>1897.09753985492</v>
          </cell>
          <cell r="J248">
            <v>1769.60277700459</v>
          </cell>
          <cell r="K248">
            <v>2320.49970628057</v>
          </cell>
          <cell r="L248">
            <v>1770.33926042045</v>
          </cell>
          <cell r="M248">
            <v>2064.239289516</v>
          </cell>
          <cell r="N248">
            <v>2437.03879284718</v>
          </cell>
          <cell r="O248">
            <v>2652.66752232399</v>
          </cell>
          <cell r="P248">
            <v>2377.81760315697</v>
          </cell>
          <cell r="Q248">
            <v>2243.87280877577</v>
          </cell>
          <cell r="R248">
            <v>2298.77235433613</v>
          </cell>
          <cell r="S248">
            <v>2659.22282632935</v>
          </cell>
          <cell r="T248">
            <v>2669.70191496041</v>
          </cell>
        </row>
        <row r="248">
          <cell r="Z248">
            <v>1387.06667935868</v>
          </cell>
          <cell r="AA248">
            <v>1459.03735849231</v>
          </cell>
          <cell r="AB248">
            <v>1368.86602673744</v>
          </cell>
          <cell r="AC248">
            <v>1526.42081851663</v>
          </cell>
          <cell r="AD248">
            <v>1578.19082996456</v>
          </cell>
          <cell r="AE248">
            <v>1657.54334086641</v>
          </cell>
          <cell r="AF248">
            <v>2003.73850595125</v>
          </cell>
          <cell r="AG248">
            <v>1706.84035665114</v>
          </cell>
          <cell r="AH248">
            <v>1897.09753985492</v>
          </cell>
          <cell r="AI248">
            <v>1769.60277700459</v>
          </cell>
          <cell r="AJ248">
            <v>2320.49970628057</v>
          </cell>
          <cell r="AK248">
            <v>1770.33926042045</v>
          </cell>
          <cell r="AL248">
            <v>2064.239289516</v>
          </cell>
          <cell r="AM248">
            <v>2437.03879284718</v>
          </cell>
          <cell r="AN248">
            <v>2652.66752232399</v>
          </cell>
          <cell r="AO248">
            <v>2377.81760315697</v>
          </cell>
          <cell r="AP248">
            <v>2243.87280877577</v>
          </cell>
          <cell r="AQ248">
            <v>2298.77235433613</v>
          </cell>
          <cell r="AR248">
            <v>2659.22282632935</v>
          </cell>
          <cell r="AS248">
            <v>2669.70191496041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</row>
        <row r="248">
          <cell r="BX248">
            <v>2.61184771545105</v>
          </cell>
          <cell r="BY248">
            <v>2.9103585247131</v>
          </cell>
          <cell r="BZ248">
            <v>3.00957700375963</v>
          </cell>
          <cell r="CA248">
            <v>3.13314783143643</v>
          </cell>
          <cell r="CB248">
            <v>3.73171275774356</v>
          </cell>
          <cell r="CC248">
            <v>3.25905522269118</v>
          </cell>
          <cell r="CD248">
            <v>3.62641079720793</v>
          </cell>
          <cell r="CE248">
            <v>3.41181232144488</v>
          </cell>
          <cell r="CF248">
            <v>4.39190261065344</v>
          </cell>
          <cell r="CG248">
            <v>3.37771392240682</v>
          </cell>
          <cell r="CH248">
            <v>3.86625607501038</v>
          </cell>
          <cell r="CI248">
            <v>4.60072556399675</v>
          </cell>
          <cell r="CJ248">
            <v>5.00701337708334</v>
          </cell>
          <cell r="CK248">
            <v>4.48822343813392</v>
          </cell>
          <cell r="CL248">
            <v>4.23539741617179</v>
          </cell>
          <cell r="CM248">
            <v>4.33902244897488</v>
          </cell>
          <cell r="CN248">
            <v>5.0193867689877</v>
          </cell>
          <cell r="CO248">
            <v>5.03916645736319</v>
          </cell>
          <cell r="CP248">
            <v>4.56095116435108</v>
          </cell>
          <cell r="CQ248">
            <v>5.0708318365011</v>
          </cell>
          <cell r="CR248">
            <v>1.44551427791059</v>
          </cell>
          <cell r="CS248">
            <v>1.46681800928507</v>
          </cell>
          <cell r="CT248">
            <v>1.4358868854744</v>
          </cell>
          <cell r="CU248">
            <v>1.43692772204528</v>
          </cell>
          <cell r="CV248">
            <v>1.43668378900163</v>
          </cell>
          <cell r="CW248">
            <v>1.44940962789768</v>
          </cell>
          <cell r="CX248">
            <v>1.47109246966055</v>
          </cell>
          <cell r="CY248">
            <v>1.43485600279817</v>
          </cell>
          <cell r="CZ248">
            <v>1.43324289417337</v>
          </cell>
          <cell r="DA248">
            <v>1.42101215704056</v>
          </cell>
          <cell r="DB248">
            <v>1.44755792772888</v>
          </cell>
          <cell r="DC248">
            <v>1.43595480864201</v>
          </cell>
          <cell r="DD248">
            <v>1.46277173537912</v>
          </cell>
          <cell r="DE248">
            <v>1.45125339854871</v>
          </cell>
          <cell r="DF248">
            <v>1.45148049458097</v>
          </cell>
          <cell r="DG248">
            <v>1.45148049458097</v>
          </cell>
          <cell r="DH248">
            <v>1.45148049458097</v>
          </cell>
          <cell r="DI248">
            <v>1.45148049458097</v>
          </cell>
          <cell r="DJ248">
            <v>1.45148049458097</v>
          </cell>
          <cell r="DK248">
            <v>1.45148049458097</v>
          </cell>
        </row>
        <row r="249">
          <cell r="A249">
            <v>1131.22985248637</v>
          </cell>
          <cell r="B249">
            <v>1564.46017323449</v>
          </cell>
          <cell r="C249">
            <v>1260.57890160837</v>
          </cell>
          <cell r="D249">
            <v>1365.14486950956</v>
          </cell>
          <cell r="E249">
            <v>1698.30130358074</v>
          </cell>
          <cell r="F249">
            <v>1614.63224991719</v>
          </cell>
          <cell r="G249">
            <v>1907.23841100361</v>
          </cell>
          <cell r="H249">
            <v>1549.98402515458</v>
          </cell>
          <cell r="I249">
            <v>1860.05756442155</v>
          </cell>
          <cell r="J249">
            <v>1707.86598472968</v>
          </cell>
          <cell r="K249">
            <v>1863.78199138673</v>
          </cell>
          <cell r="L249">
            <v>1872.817372753</v>
          </cell>
          <cell r="M249">
            <v>2118.04065923212</v>
          </cell>
          <cell r="N249">
            <v>2284.89544854322</v>
          </cell>
          <cell r="O249">
            <v>2138.95198185923</v>
          </cell>
          <cell r="P249">
            <v>2228.62458680229</v>
          </cell>
          <cell r="Q249">
            <v>2292.56337118557</v>
          </cell>
          <cell r="R249">
            <v>2096.10626530408</v>
          </cell>
          <cell r="S249">
            <v>2609.41123191348</v>
          </cell>
          <cell r="T249">
            <v>2370.1028490168</v>
          </cell>
        </row>
        <row r="249">
          <cell r="Z249">
            <v>1131.22985248637</v>
          </cell>
          <cell r="AA249">
            <v>1564.46017323449</v>
          </cell>
          <cell r="AB249">
            <v>1260.57890160837</v>
          </cell>
          <cell r="AC249">
            <v>1365.14486950956</v>
          </cell>
          <cell r="AD249">
            <v>1698.30130358074</v>
          </cell>
          <cell r="AE249">
            <v>1614.63224991719</v>
          </cell>
          <cell r="AF249">
            <v>1907.23841100361</v>
          </cell>
          <cell r="AG249">
            <v>1549.98402515458</v>
          </cell>
          <cell r="AH249">
            <v>1860.05756442155</v>
          </cell>
          <cell r="AI249">
            <v>1707.86598472968</v>
          </cell>
          <cell r="AJ249">
            <v>1863.78199138673</v>
          </cell>
          <cell r="AK249">
            <v>1872.817372753</v>
          </cell>
          <cell r="AL249">
            <v>2118.04065923212</v>
          </cell>
          <cell r="AM249">
            <v>2284.89544854322</v>
          </cell>
          <cell r="AN249">
            <v>2138.95198185923</v>
          </cell>
          <cell r="AO249">
            <v>2228.62458680229</v>
          </cell>
          <cell r="AP249">
            <v>2292.56337118557</v>
          </cell>
          <cell r="AQ249">
            <v>2096.10626530408</v>
          </cell>
          <cell r="AR249">
            <v>2609.41123191348</v>
          </cell>
          <cell r="AS249">
            <v>2370.1028490168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</row>
        <row r="249">
          <cell r="BX249">
            <v>2.39389210112313</v>
          </cell>
          <cell r="BY249">
            <v>2.60710619165967</v>
          </cell>
          <cell r="BZ249">
            <v>3.21514142734352</v>
          </cell>
          <cell r="CA249">
            <v>3.07200763162725</v>
          </cell>
          <cell r="CB249">
            <v>3.68272852212951</v>
          </cell>
          <cell r="CC249">
            <v>2.96054054690365</v>
          </cell>
          <cell r="CD249">
            <v>3.53913319683808</v>
          </cell>
          <cell r="CE249">
            <v>3.26128352216249</v>
          </cell>
          <cell r="CF249">
            <v>3.56575138550946</v>
          </cell>
          <cell r="CG249">
            <v>3.54283255619989</v>
          </cell>
          <cell r="CH249">
            <v>4.06361008023019</v>
          </cell>
          <cell r="CI249">
            <v>4.3548094584608</v>
          </cell>
          <cell r="CJ249">
            <v>4.09048460307774</v>
          </cell>
          <cell r="CK249">
            <v>4.26197251535832</v>
          </cell>
          <cell r="CL249">
            <v>4.38424763666888</v>
          </cell>
          <cell r="CM249">
            <v>4.00854739954858</v>
          </cell>
          <cell r="CN249">
            <v>4.99018049856467</v>
          </cell>
          <cell r="CO249">
            <v>4.53253242421407</v>
          </cell>
          <cell r="CP249">
            <v>5.34842085294937</v>
          </cell>
          <cell r="CQ249">
            <v>4.77789575076313</v>
          </cell>
          <cell r="CR249">
            <v>1.4581353635202</v>
          </cell>
          <cell r="CS249">
            <v>1.43964548403233</v>
          </cell>
          <cell r="CT249">
            <v>1.44268859264959</v>
          </cell>
          <cell r="CU249">
            <v>1.43458787452852</v>
          </cell>
          <cell r="CV249">
            <v>1.44717748470158</v>
          </cell>
          <cell r="CW249">
            <v>1.43998665700902</v>
          </cell>
          <cell r="CX249">
            <v>1.41886937461708</v>
          </cell>
          <cell r="CY249">
            <v>1.43437710394047</v>
          </cell>
          <cell r="CZ249">
            <v>1.439914193186</v>
          </cell>
          <cell r="DA249">
            <v>1.4347372308703</v>
          </cell>
          <cell r="DB249">
            <v>1.43202693601898</v>
          </cell>
          <cell r="DC249">
            <v>1.44827801463944</v>
          </cell>
          <cell r="DD249">
            <v>1.42800391932662</v>
          </cell>
          <cell r="DE249">
            <v>1.43748827358981</v>
          </cell>
          <cell r="DF249">
            <v>1.43262791201889</v>
          </cell>
          <cell r="DG249">
            <v>1.43262791201889</v>
          </cell>
          <cell r="DH249">
            <v>1.43262791201889</v>
          </cell>
          <cell r="DI249">
            <v>1.43262791201889</v>
          </cell>
          <cell r="DJ249">
            <v>1.43262791201889</v>
          </cell>
          <cell r="DK249">
            <v>1.43262791201889</v>
          </cell>
        </row>
        <row r="250">
          <cell r="A250">
            <v>1294.42480817825</v>
          </cell>
          <cell r="B250">
            <v>1749.61343116974</v>
          </cell>
          <cell r="C250">
            <v>1720.96906356123</v>
          </cell>
          <cell r="D250">
            <v>1562.33761038706</v>
          </cell>
          <cell r="E250">
            <v>1787.64729566004</v>
          </cell>
          <cell r="F250">
            <v>1429.68764055369</v>
          </cell>
          <cell r="G250">
            <v>1780.71023591738</v>
          </cell>
          <cell r="H250">
            <v>1653.76323858192</v>
          </cell>
          <cell r="I250">
            <v>1963.20909767636</v>
          </cell>
          <cell r="J250">
            <v>1751.97470474786</v>
          </cell>
          <cell r="K250">
            <v>2143.05558551019</v>
          </cell>
          <cell r="L250">
            <v>1750.79041896722</v>
          </cell>
          <cell r="M250">
            <v>2071.31923211435</v>
          </cell>
          <cell r="N250">
            <v>2084.6711001437</v>
          </cell>
          <cell r="O250">
            <v>2341.61741880808</v>
          </cell>
          <cell r="P250">
            <v>2207.46922893763</v>
          </cell>
          <cell r="Q250">
            <v>2508.53538073919</v>
          </cell>
          <cell r="R250">
            <v>2411.25168565394</v>
          </cell>
          <cell r="S250">
            <v>2591.33354750963</v>
          </cell>
          <cell r="T250">
            <v>2821.16982268078</v>
          </cell>
        </row>
        <row r="250">
          <cell r="Z250">
            <v>1294.42480817825</v>
          </cell>
          <cell r="AA250">
            <v>1749.61343116974</v>
          </cell>
          <cell r="AB250">
            <v>1720.96906356123</v>
          </cell>
          <cell r="AC250">
            <v>1562.33761038706</v>
          </cell>
          <cell r="AD250">
            <v>1787.64729566004</v>
          </cell>
          <cell r="AE250">
            <v>1429.68764055369</v>
          </cell>
          <cell r="AF250">
            <v>1780.71023591738</v>
          </cell>
          <cell r="AG250">
            <v>1653.76323858192</v>
          </cell>
          <cell r="AH250">
            <v>1963.20909767636</v>
          </cell>
          <cell r="AI250">
            <v>1751.97470474786</v>
          </cell>
          <cell r="AJ250">
            <v>2143.05558551019</v>
          </cell>
          <cell r="AK250">
            <v>1750.79041896722</v>
          </cell>
          <cell r="AL250">
            <v>2071.31923211435</v>
          </cell>
          <cell r="AM250">
            <v>2084.6711001437</v>
          </cell>
          <cell r="AN250">
            <v>2341.61741880808</v>
          </cell>
          <cell r="AO250">
            <v>2207.46922893763</v>
          </cell>
          <cell r="AP250">
            <v>2508.53538073919</v>
          </cell>
          <cell r="AQ250">
            <v>2411.25168565394</v>
          </cell>
          <cell r="AR250">
            <v>2591.33354750963</v>
          </cell>
          <cell r="AS250">
            <v>2821.16982268078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</row>
        <row r="250">
          <cell r="BX250">
            <v>3.27062202757941</v>
          </cell>
          <cell r="BY250">
            <v>2.99121139320849</v>
          </cell>
          <cell r="BZ250">
            <v>3.37471121498678</v>
          </cell>
          <cell r="CA250">
            <v>2.70023283477916</v>
          </cell>
          <cell r="CB250">
            <v>3.35785137611076</v>
          </cell>
          <cell r="CC250">
            <v>3.11683352307697</v>
          </cell>
          <cell r="CD250">
            <v>3.74152171994586</v>
          </cell>
          <cell r="CE250">
            <v>3.39211100502286</v>
          </cell>
          <cell r="CF250">
            <v>4.05090510690879</v>
          </cell>
          <cell r="CG250">
            <v>3.3456570487625</v>
          </cell>
          <cell r="CH250">
            <v>3.95480887879627</v>
          </cell>
          <cell r="CI250">
            <v>3.98338438578282</v>
          </cell>
          <cell r="CJ250">
            <v>4.4216227519869</v>
          </cell>
          <cell r="CK250">
            <v>4.16831378541328</v>
          </cell>
          <cell r="CL250">
            <v>4.73681013155702</v>
          </cell>
          <cell r="CM250">
            <v>4.55311154948666</v>
          </cell>
          <cell r="CN250">
            <v>4.89315602097277</v>
          </cell>
          <cell r="CO250">
            <v>5.32715061606166</v>
          </cell>
          <cell r="CP250">
            <v>5.55770647733858</v>
          </cell>
          <cell r="CQ250">
            <v>5.3989841458361</v>
          </cell>
          <cell r="CR250">
            <v>1.42623601207522</v>
          </cell>
          <cell r="CS250">
            <v>1.42204552933436</v>
          </cell>
          <cell r="CT250">
            <v>1.44161682274052</v>
          </cell>
          <cell r="CU250">
            <v>1.43098445816221</v>
          </cell>
          <cell r="CV250">
            <v>1.45128383192496</v>
          </cell>
          <cell r="CW250">
            <v>1.45059803340754</v>
          </cell>
          <cell r="CX250">
            <v>1.45291069619832</v>
          </cell>
          <cell r="CY250">
            <v>1.45367346518487</v>
          </cell>
          <cell r="CZ250">
            <v>1.43755815540337</v>
          </cell>
          <cell r="DA250">
            <v>1.41502760105193</v>
          </cell>
          <cell r="DB250">
            <v>1.44940081557767</v>
          </cell>
          <cell r="DC250">
            <v>1.43370525115133</v>
          </cell>
          <cell r="DD250">
            <v>1.43492325045034</v>
          </cell>
          <cell r="DE250">
            <v>1.43381283815123</v>
          </cell>
          <cell r="DF250">
            <v>1.45091305802434</v>
          </cell>
          <cell r="DG250">
            <v>1.45091305802434</v>
          </cell>
          <cell r="DH250">
            <v>1.45091305802434</v>
          </cell>
          <cell r="DI250">
            <v>1.45091305802434</v>
          </cell>
          <cell r="DJ250">
            <v>1.45091305802434</v>
          </cell>
          <cell r="DK250">
            <v>1.45091305802434</v>
          </cell>
        </row>
        <row r="251">
          <cell r="A251">
            <v>1235.14422700758</v>
          </cell>
          <cell r="B251">
            <v>1390.46941021945</v>
          </cell>
          <cell r="C251">
            <v>2039.38010143921</v>
          </cell>
          <cell r="D251">
            <v>1580.12224724017</v>
          </cell>
          <cell r="E251">
            <v>1754.39578000393</v>
          </cell>
          <cell r="F251">
            <v>1778.63887960856</v>
          </cell>
          <cell r="G251">
            <v>1730.07388720213</v>
          </cell>
          <cell r="H251">
            <v>1699.9929758094</v>
          </cell>
          <cell r="I251">
            <v>1834.2650796469</v>
          </cell>
          <cell r="J251">
            <v>1995.89983123913</v>
          </cell>
          <cell r="K251">
            <v>2026.15489638436</v>
          </cell>
          <cell r="L251">
            <v>2487.01997517754</v>
          </cell>
          <cell r="M251">
            <v>2194.62901130139</v>
          </cell>
          <cell r="N251">
            <v>1673.09887469518</v>
          </cell>
          <cell r="O251">
            <v>2119.47099411465</v>
          </cell>
          <cell r="P251">
            <v>2498.14423684626</v>
          </cell>
          <cell r="Q251">
            <v>2286.02531797108</v>
          </cell>
          <cell r="R251">
            <v>2411.94161226571</v>
          </cell>
          <cell r="S251">
            <v>2207.08339188206</v>
          </cell>
          <cell r="T251">
            <v>2691.46440687729</v>
          </cell>
        </row>
        <row r="251">
          <cell r="Z251">
            <v>1235.14422700758</v>
          </cell>
          <cell r="AA251">
            <v>1390.46941021945</v>
          </cell>
          <cell r="AB251">
            <v>2039.38010143921</v>
          </cell>
          <cell r="AC251">
            <v>1580.12224724017</v>
          </cell>
          <cell r="AD251">
            <v>1754.39578000393</v>
          </cell>
          <cell r="AE251">
            <v>1778.63887960856</v>
          </cell>
          <cell r="AF251">
            <v>1730.07388720213</v>
          </cell>
          <cell r="AG251">
            <v>1699.9929758094</v>
          </cell>
          <cell r="AH251">
            <v>1834.2650796469</v>
          </cell>
          <cell r="AI251">
            <v>1995.89983123913</v>
          </cell>
          <cell r="AJ251">
            <v>2026.15489638436</v>
          </cell>
          <cell r="AK251">
            <v>2487.01997517754</v>
          </cell>
          <cell r="AL251">
            <v>2194.62901130139</v>
          </cell>
          <cell r="AM251">
            <v>1673.09887469518</v>
          </cell>
          <cell r="AN251">
            <v>2119.47099411465</v>
          </cell>
          <cell r="AO251">
            <v>2498.14423684626</v>
          </cell>
          <cell r="AP251">
            <v>2286.02531797108</v>
          </cell>
          <cell r="AQ251">
            <v>2411.94161226571</v>
          </cell>
          <cell r="AR251">
            <v>2207.08339188206</v>
          </cell>
          <cell r="AS251">
            <v>2691.46440687729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</row>
        <row r="251">
          <cell r="BX251">
            <v>3.83285434114374</v>
          </cell>
          <cell r="BY251">
            <v>3.01640744187534</v>
          </cell>
          <cell r="BZ251">
            <v>3.32283222356054</v>
          </cell>
          <cell r="CA251">
            <v>3.4077870918884</v>
          </cell>
          <cell r="CB251">
            <v>3.31568100951191</v>
          </cell>
          <cell r="CC251">
            <v>3.22089064783039</v>
          </cell>
          <cell r="CD251">
            <v>3.45540341872101</v>
          </cell>
          <cell r="CE251">
            <v>3.75840670222277</v>
          </cell>
          <cell r="CF251">
            <v>3.79743121150892</v>
          </cell>
          <cell r="CG251">
            <v>4.64563651702225</v>
          </cell>
          <cell r="CH251">
            <v>4.17521306883169</v>
          </cell>
          <cell r="CI251">
            <v>3.1819831763313</v>
          </cell>
          <cell r="CJ251">
            <v>4.05059950622297</v>
          </cell>
          <cell r="CK251">
            <v>4.77429596363511</v>
          </cell>
          <cell r="CL251">
            <v>4.36890764247279</v>
          </cell>
          <cell r="CM251">
            <v>4.60955093549804</v>
          </cell>
          <cell r="CN251">
            <v>4.21803880410491</v>
          </cell>
          <cell r="CO251">
            <v>5.14375729971616</v>
          </cell>
          <cell r="CP251">
            <v>4.60882781044807</v>
          </cell>
          <cell r="CQ251">
            <v>4.94253736761795</v>
          </cell>
          <cell r="CR251">
            <v>1.44010416989295</v>
          </cell>
          <cell r="CS251">
            <v>1.44489868627686</v>
          </cell>
          <cell r="CT251">
            <v>1.45774982463898</v>
          </cell>
          <cell r="CU251">
            <v>1.43518477879828</v>
          </cell>
          <cell r="CV251">
            <v>1.44652617329029</v>
          </cell>
          <cell r="CW251">
            <v>1.42995530542489</v>
          </cell>
          <cell r="CX251">
            <v>1.42954899596502</v>
          </cell>
          <cell r="CY251">
            <v>1.44603325957522</v>
          </cell>
          <cell r="CZ251">
            <v>1.45435515651444</v>
          </cell>
          <cell r="DA251">
            <v>1.45493001395769</v>
          </cell>
          <cell r="DB251">
            <v>1.46180641490985</v>
          </cell>
          <cell r="DC251">
            <v>1.46669962914323</v>
          </cell>
          <cell r="DD251">
            <v>1.44008991244751</v>
          </cell>
          <cell r="DE251">
            <v>1.44055838117172</v>
          </cell>
          <cell r="DF251">
            <v>1.43355812836308</v>
          </cell>
          <cell r="DG251">
            <v>1.43355812836308</v>
          </cell>
          <cell r="DH251">
            <v>1.43355812836308</v>
          </cell>
          <cell r="DI251">
            <v>1.43355812836308</v>
          </cell>
          <cell r="DJ251">
            <v>1.43355812836308</v>
          </cell>
          <cell r="DK251">
            <v>1.43355812836308</v>
          </cell>
        </row>
        <row r="252">
          <cell r="A252">
            <v>1121.237079614</v>
          </cell>
          <cell r="B252">
            <v>1675.41159890114</v>
          </cell>
          <cell r="C252">
            <v>1705.05127659303</v>
          </cell>
          <cell r="D252">
            <v>1498.4221113054</v>
          </cell>
          <cell r="E252">
            <v>1917.21757607482</v>
          </cell>
          <cell r="F252">
            <v>1756.47387143166</v>
          </cell>
          <cell r="G252">
            <v>1598.18019854563</v>
          </cell>
          <cell r="H252">
            <v>1734.62335351144</v>
          </cell>
          <cell r="I252">
            <v>2175.20238256938</v>
          </cell>
          <cell r="J252">
            <v>1725.14185396423</v>
          </cell>
          <cell r="K252">
            <v>2279.44003837444</v>
          </cell>
          <cell r="L252">
            <v>2391.63248640647</v>
          </cell>
          <cell r="M252">
            <v>1918.6876645962</v>
          </cell>
          <cell r="N252">
            <v>2124.77745217384</v>
          </cell>
          <cell r="O252">
            <v>2182.65670628841</v>
          </cell>
          <cell r="P252">
            <v>2142.37691507143</v>
          </cell>
          <cell r="Q252">
            <v>2302.28874523974</v>
          </cell>
          <cell r="R252">
            <v>2745.86828538275</v>
          </cell>
          <cell r="S252">
            <v>2816.88688220877</v>
          </cell>
          <cell r="T252">
            <v>2699.33868022817</v>
          </cell>
        </row>
        <row r="252">
          <cell r="Z252">
            <v>1121.237079614</v>
          </cell>
          <cell r="AA252">
            <v>1675.41159890114</v>
          </cell>
          <cell r="AB252">
            <v>1705.05127659303</v>
          </cell>
          <cell r="AC252">
            <v>1498.4221113054</v>
          </cell>
          <cell r="AD252">
            <v>1917.21757607482</v>
          </cell>
          <cell r="AE252">
            <v>1756.47387143166</v>
          </cell>
          <cell r="AF252">
            <v>1598.18019854563</v>
          </cell>
          <cell r="AG252">
            <v>1734.62335351144</v>
          </cell>
          <cell r="AH252">
            <v>2175.20238256938</v>
          </cell>
          <cell r="AI252">
            <v>1725.14185396423</v>
          </cell>
          <cell r="AJ252">
            <v>2279.44003837444</v>
          </cell>
          <cell r="AK252">
            <v>2391.63248640647</v>
          </cell>
          <cell r="AL252">
            <v>1918.6876645962</v>
          </cell>
          <cell r="AM252">
            <v>2124.77745217384</v>
          </cell>
          <cell r="AN252">
            <v>2182.65670628841</v>
          </cell>
          <cell r="AO252">
            <v>2142.37691507143</v>
          </cell>
          <cell r="AP252">
            <v>2302.28874523974</v>
          </cell>
          <cell r="AQ252">
            <v>2745.86828538275</v>
          </cell>
          <cell r="AR252">
            <v>2816.88688220877</v>
          </cell>
          <cell r="AS252">
            <v>2699.33868022817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</row>
        <row r="252">
          <cell r="BX252">
            <v>3.25371237440999</v>
          </cell>
          <cell r="BY252">
            <v>2.84922665808168</v>
          </cell>
          <cell r="BZ252">
            <v>3.5735891830706</v>
          </cell>
          <cell r="CA252">
            <v>3.30693356959232</v>
          </cell>
          <cell r="CB252">
            <v>3.03326091288336</v>
          </cell>
          <cell r="CC252">
            <v>3.26411596516258</v>
          </cell>
          <cell r="CD252">
            <v>4.05177186454824</v>
          </cell>
          <cell r="CE252">
            <v>3.29167017704759</v>
          </cell>
          <cell r="CF252">
            <v>4.23450286202105</v>
          </cell>
          <cell r="CG252">
            <v>4.55335599445091</v>
          </cell>
          <cell r="CH252">
            <v>3.70766512065472</v>
          </cell>
          <cell r="CI252">
            <v>4.01722535643719</v>
          </cell>
          <cell r="CJ252">
            <v>4.09816708257365</v>
          </cell>
          <cell r="CK252">
            <v>4.02253754633793</v>
          </cell>
          <cell r="CL252">
            <v>4.32278879364666</v>
          </cell>
          <cell r="CM252">
            <v>5.15565594342785</v>
          </cell>
          <cell r="CN252">
            <v>5.28900081388983</v>
          </cell>
          <cell r="CO252">
            <v>5.06829172547261</v>
          </cell>
          <cell r="CP252">
            <v>5.33869914911149</v>
          </cell>
          <cell r="CQ252">
            <v>5.43454066317837</v>
          </cell>
          <cell r="CR252">
            <v>1.44844285654002</v>
          </cell>
          <cell r="CS252">
            <v>1.43887099049519</v>
          </cell>
          <cell r="CT252">
            <v>1.43570568722318</v>
          </cell>
          <cell r="CU252">
            <v>1.4408351988167</v>
          </cell>
          <cell r="CV252">
            <v>1.46985303129957</v>
          </cell>
          <cell r="CW252">
            <v>1.45520225330617</v>
          </cell>
          <cell r="CX252">
            <v>1.44352101984666</v>
          </cell>
          <cell r="CY252">
            <v>1.45595095274432</v>
          </cell>
          <cell r="CZ252">
            <v>1.47082777155478</v>
          </cell>
          <cell r="DA252">
            <v>1.43587169553465</v>
          </cell>
          <cell r="DB252">
            <v>1.47479914514575</v>
          </cell>
          <cell r="DC252">
            <v>1.43903041601885</v>
          </cell>
          <cell r="DD252">
            <v>1.41778676392759</v>
          </cell>
          <cell r="DE252">
            <v>1.44908676303645</v>
          </cell>
          <cell r="DF252">
            <v>1.45915997727847</v>
          </cell>
          <cell r="DG252">
            <v>1.45915997727847</v>
          </cell>
          <cell r="DH252">
            <v>1.45915997727847</v>
          </cell>
          <cell r="DI252">
            <v>1.45915997727847</v>
          </cell>
          <cell r="DJ252">
            <v>1.45915997727847</v>
          </cell>
          <cell r="DK252">
            <v>1.45915997727847</v>
          </cell>
        </row>
        <row r="253">
          <cell r="A253">
            <v>1346.41258317853</v>
          </cell>
          <cell r="B253">
            <v>1650.11387906853</v>
          </cell>
          <cell r="C253">
            <v>1946.48296006645</v>
          </cell>
          <cell r="D253">
            <v>1714.06719290617</v>
          </cell>
          <cell r="E253">
            <v>2032.9549790344</v>
          </cell>
          <cell r="F253">
            <v>1590.26217628629</v>
          </cell>
          <cell r="G253">
            <v>1721.46540745673</v>
          </cell>
          <cell r="H253">
            <v>1910.9553502478</v>
          </cell>
          <cell r="I253">
            <v>1897.43616237535</v>
          </cell>
          <cell r="J253">
            <v>2103.07648873375</v>
          </cell>
          <cell r="K253">
            <v>1957.16871155441</v>
          </cell>
          <cell r="L253">
            <v>1764.54882497489</v>
          </cell>
          <cell r="M253">
            <v>2156.64029751072</v>
          </cell>
          <cell r="N253">
            <v>2191.17567865438</v>
          </cell>
          <cell r="O253">
            <v>2379.80841395673</v>
          </cell>
          <cell r="P253">
            <v>2356.94923425847</v>
          </cell>
          <cell r="Q253">
            <v>2536.75188345904</v>
          </cell>
          <cell r="R253">
            <v>2911.07539060823</v>
          </cell>
          <cell r="S253">
            <v>2404.68588388823</v>
          </cell>
          <cell r="T253">
            <v>2625.43341393095</v>
          </cell>
        </row>
        <row r="253">
          <cell r="Z253">
            <v>1346.41258317853</v>
          </cell>
          <cell r="AA253">
            <v>1650.11387906853</v>
          </cell>
          <cell r="AB253">
            <v>1946.48296006645</v>
          </cell>
          <cell r="AC253">
            <v>1714.06719290617</v>
          </cell>
          <cell r="AD253">
            <v>2032.9549790344</v>
          </cell>
          <cell r="AE253">
            <v>1590.26217628629</v>
          </cell>
          <cell r="AF253">
            <v>1721.46540745673</v>
          </cell>
          <cell r="AG253">
            <v>1910.9553502478</v>
          </cell>
          <cell r="AH253">
            <v>1897.43616237535</v>
          </cell>
          <cell r="AI253">
            <v>2103.07648873375</v>
          </cell>
          <cell r="AJ253">
            <v>1957.16871155441</v>
          </cell>
          <cell r="AK253">
            <v>1764.54882497489</v>
          </cell>
          <cell r="AL253">
            <v>2156.64029751072</v>
          </cell>
          <cell r="AM253">
            <v>2191.17567865438</v>
          </cell>
          <cell r="AN253">
            <v>2379.80841395673</v>
          </cell>
          <cell r="AO253">
            <v>2356.94923425847</v>
          </cell>
          <cell r="AP253">
            <v>2536.75188345904</v>
          </cell>
          <cell r="AQ253">
            <v>2911.07539060823</v>
          </cell>
          <cell r="AR253">
            <v>2404.68588388823</v>
          </cell>
          <cell r="AS253">
            <v>2625.43341393095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</row>
        <row r="253">
          <cell r="BX253">
            <v>3.68237879773609</v>
          </cell>
          <cell r="BY253">
            <v>3.24756677796731</v>
          </cell>
          <cell r="BZ253">
            <v>3.83843141987094</v>
          </cell>
          <cell r="CA253">
            <v>3.09549170723113</v>
          </cell>
          <cell r="CB253">
            <v>3.24156433620967</v>
          </cell>
          <cell r="CC253">
            <v>3.6058514059129</v>
          </cell>
          <cell r="CD253">
            <v>3.64973996653785</v>
          </cell>
          <cell r="CE253">
            <v>4.02836286652131</v>
          </cell>
          <cell r="CF253">
            <v>3.67874903118789</v>
          </cell>
          <cell r="CG253">
            <v>3.39595513159916</v>
          </cell>
          <cell r="CH253">
            <v>4.09379934349384</v>
          </cell>
          <cell r="CI253">
            <v>4.13858499131932</v>
          </cell>
          <cell r="CJ253">
            <v>4.52914138751109</v>
          </cell>
          <cell r="CK253">
            <v>4.48563685317599</v>
          </cell>
          <cell r="CL253">
            <v>4.82782894532195</v>
          </cell>
          <cell r="CM253">
            <v>5.54022414428209</v>
          </cell>
          <cell r="CN253">
            <v>4.57648703854019</v>
          </cell>
          <cell r="CO253">
            <v>4.99660353558419</v>
          </cell>
          <cell r="CP253">
            <v>4.7991870154736</v>
          </cell>
          <cell r="CQ253">
            <v>4.64136343200402</v>
          </cell>
          <cell r="CR253">
            <v>1.43998676596824</v>
          </cell>
          <cell r="CS253">
            <v>1.42532787125703</v>
          </cell>
          <cell r="CT253">
            <v>1.44820245838313</v>
          </cell>
          <cell r="CU253">
            <v>1.44602861840215</v>
          </cell>
          <cell r="CV253">
            <v>1.45104576826715</v>
          </cell>
          <cell r="CW253">
            <v>1.40749292417072</v>
          </cell>
          <cell r="CX253">
            <v>1.45495911630988</v>
          </cell>
          <cell r="CY253">
            <v>1.45194394358091</v>
          </cell>
          <cell r="CZ253">
            <v>1.42433578475339</v>
          </cell>
          <cell r="DA253">
            <v>1.43032134509936</v>
          </cell>
          <cell r="DB253">
            <v>1.45758952665541</v>
          </cell>
          <cell r="DC253">
            <v>1.42357014596964</v>
          </cell>
          <cell r="DD253">
            <v>1.44330560905831</v>
          </cell>
          <cell r="DE253">
            <v>1.45054917320799</v>
          </cell>
          <cell r="DF253">
            <v>1.43957154217242</v>
          </cell>
          <cell r="DG253">
            <v>1.43957154217242</v>
          </cell>
          <cell r="DH253">
            <v>1.43957154217242</v>
          </cell>
          <cell r="DI253">
            <v>1.43957154217242</v>
          </cell>
          <cell r="DJ253">
            <v>1.43957154217242</v>
          </cell>
          <cell r="DK253">
            <v>1.43957154217242</v>
          </cell>
        </row>
        <row r="254">
          <cell r="A254">
            <v>1509.23561560444</v>
          </cell>
          <cell r="B254">
            <v>1831.93633756159</v>
          </cell>
          <cell r="C254">
            <v>1636.15034193365</v>
          </cell>
          <cell r="D254">
            <v>1560.3119474558</v>
          </cell>
          <cell r="E254">
            <v>1931.29005700981</v>
          </cell>
          <cell r="F254">
            <v>1564.4749257436</v>
          </cell>
          <cell r="G254">
            <v>1700.19736450887</v>
          </cell>
          <cell r="H254">
            <v>1710.52538197367</v>
          </cell>
          <cell r="I254">
            <v>1749.65492626169</v>
          </cell>
          <cell r="J254">
            <v>1860.82735170834</v>
          </cell>
          <cell r="K254">
            <v>1926.92580478431</v>
          </cell>
          <cell r="L254">
            <v>2017.06857923343</v>
          </cell>
          <cell r="M254">
            <v>1795.65189818033</v>
          </cell>
          <cell r="N254">
            <v>2285.15621342236</v>
          </cell>
          <cell r="O254">
            <v>2372.44709788653</v>
          </cell>
          <cell r="P254">
            <v>2065.14979050379</v>
          </cell>
          <cell r="Q254">
            <v>2113.78833084655</v>
          </cell>
          <cell r="R254">
            <v>2394.48035613378</v>
          </cell>
          <cell r="S254">
            <v>2599.79904950283</v>
          </cell>
          <cell r="T254">
            <v>2422.82089357391</v>
          </cell>
        </row>
        <row r="254">
          <cell r="Z254">
            <v>1509.23561560444</v>
          </cell>
          <cell r="AA254">
            <v>1831.93633756159</v>
          </cell>
          <cell r="AB254">
            <v>1636.15034193365</v>
          </cell>
          <cell r="AC254">
            <v>1560.3119474558</v>
          </cell>
          <cell r="AD254">
            <v>1931.29005700981</v>
          </cell>
          <cell r="AE254">
            <v>1564.4749257436</v>
          </cell>
          <cell r="AF254">
            <v>1700.19736450887</v>
          </cell>
          <cell r="AG254">
            <v>1710.52538197367</v>
          </cell>
          <cell r="AH254">
            <v>1749.65492626169</v>
          </cell>
          <cell r="AI254">
            <v>1860.82735170834</v>
          </cell>
          <cell r="AJ254">
            <v>1926.92580478431</v>
          </cell>
          <cell r="AK254">
            <v>2017.06857923343</v>
          </cell>
          <cell r="AL254">
            <v>1795.65189818033</v>
          </cell>
          <cell r="AM254">
            <v>2285.15621342236</v>
          </cell>
          <cell r="AN254">
            <v>2372.44709788653</v>
          </cell>
          <cell r="AO254">
            <v>2065.14979050379</v>
          </cell>
          <cell r="AP254">
            <v>2113.78833084655</v>
          </cell>
          <cell r="AQ254">
            <v>2394.48035613378</v>
          </cell>
          <cell r="AR254">
            <v>2599.79904950283</v>
          </cell>
          <cell r="AS254">
            <v>2422.82089357391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</row>
        <row r="254">
          <cell r="BX254">
            <v>3.11908144834257</v>
          </cell>
          <cell r="BY254">
            <v>2.98702506122765</v>
          </cell>
          <cell r="BZ254">
            <v>3.63185518184871</v>
          </cell>
          <cell r="CA254">
            <v>2.95035431343407</v>
          </cell>
          <cell r="CB254">
            <v>3.2540898106952</v>
          </cell>
          <cell r="CC254">
            <v>3.31967559385999</v>
          </cell>
          <cell r="CD254">
            <v>3.29858163923482</v>
          </cell>
          <cell r="CE254">
            <v>3.52780131416347</v>
          </cell>
          <cell r="CF254">
            <v>3.73624948264524</v>
          </cell>
          <cell r="CG254">
            <v>3.86860671680847</v>
          </cell>
          <cell r="CH254">
            <v>3.4213738723838</v>
          </cell>
          <cell r="CI254">
            <v>4.36244018438746</v>
          </cell>
          <cell r="CJ254">
            <v>4.50096746390301</v>
          </cell>
          <cell r="CK254">
            <v>3.91796808595824</v>
          </cell>
          <cell r="CL254">
            <v>4.01024432165155</v>
          </cell>
          <cell r="CM254">
            <v>4.54276859767034</v>
          </cell>
          <cell r="CN254">
            <v>4.93229583282278</v>
          </cell>
          <cell r="CO254">
            <v>4.59653579738626</v>
          </cell>
          <cell r="CP254">
            <v>5.65116454923567</v>
          </cell>
          <cell r="CQ254">
            <v>5.05105336646237</v>
          </cell>
          <cell r="CR254">
            <v>1.4435788493477</v>
          </cell>
          <cell r="CS254">
            <v>1.43652931955676</v>
          </cell>
          <cell r="CT254">
            <v>1.43715505695195</v>
          </cell>
          <cell r="CU254">
            <v>1.43113203460926</v>
          </cell>
          <cell r="CV254">
            <v>1.45688783575064</v>
          </cell>
          <cell r="CW254">
            <v>1.45278573958162</v>
          </cell>
          <cell r="CX254">
            <v>1.43145249278231</v>
          </cell>
          <cell r="CY254">
            <v>1.41169544342969</v>
          </cell>
          <cell r="CZ254">
            <v>1.45322313185342</v>
          </cell>
          <cell r="DA254">
            <v>1.44513726084853</v>
          </cell>
          <cell r="DB254">
            <v>1.41298079926219</v>
          </cell>
          <cell r="DC254">
            <v>1.42847688847785</v>
          </cell>
          <cell r="DD254">
            <v>1.43790021935319</v>
          </cell>
          <cell r="DE254">
            <v>1.43513760417574</v>
          </cell>
          <cell r="DF254">
            <v>1.44410176586046</v>
          </cell>
          <cell r="DG254">
            <v>1.44410176586046</v>
          </cell>
          <cell r="DH254">
            <v>1.44410176586046</v>
          </cell>
          <cell r="DI254">
            <v>1.44410176586046</v>
          </cell>
          <cell r="DJ254">
            <v>1.44410176586046</v>
          </cell>
          <cell r="DK254">
            <v>1.44410176586046</v>
          </cell>
        </row>
        <row r="255">
          <cell r="A255">
            <v>1202.54215055716</v>
          </cell>
          <cell r="B255">
            <v>1458.4745571298</v>
          </cell>
          <cell r="C255">
            <v>1518.92542906495</v>
          </cell>
          <cell r="D255">
            <v>1424.95013461391</v>
          </cell>
          <cell r="E255">
            <v>1569.13257141391</v>
          </cell>
          <cell r="F255">
            <v>1815.97330735814</v>
          </cell>
          <cell r="G255">
            <v>1966.13973117868</v>
          </cell>
          <cell r="H255">
            <v>1975.543959224</v>
          </cell>
          <cell r="I255">
            <v>2067.66735965963</v>
          </cell>
          <cell r="J255">
            <v>1949.20014592144</v>
          </cell>
          <cell r="K255">
            <v>2104.38086962179</v>
          </cell>
          <cell r="L255">
            <v>2075.94599779653</v>
          </cell>
          <cell r="M255">
            <v>2062.25624190572</v>
          </cell>
          <cell r="N255">
            <v>1998.8480930108</v>
          </cell>
          <cell r="O255">
            <v>1839.2951749943</v>
          </cell>
          <cell r="P255">
            <v>1991.1707857352</v>
          </cell>
          <cell r="Q255">
            <v>2033.67946078839</v>
          </cell>
          <cell r="R255">
            <v>2280.97991571173</v>
          </cell>
          <cell r="S255">
            <v>2627.66200654566</v>
          </cell>
          <cell r="T255">
            <v>2690.43603437526</v>
          </cell>
        </row>
        <row r="255">
          <cell r="Z255">
            <v>1202.54215055716</v>
          </cell>
          <cell r="AA255">
            <v>1458.4745571298</v>
          </cell>
          <cell r="AB255">
            <v>1518.92542906495</v>
          </cell>
          <cell r="AC255">
            <v>1424.95013461391</v>
          </cell>
          <cell r="AD255">
            <v>1569.13257141391</v>
          </cell>
          <cell r="AE255">
            <v>1815.97330735814</v>
          </cell>
          <cell r="AF255">
            <v>1966.13973117868</v>
          </cell>
          <cell r="AG255">
            <v>1975.543959224</v>
          </cell>
          <cell r="AH255">
            <v>2067.66735965963</v>
          </cell>
          <cell r="AI255">
            <v>1949.20014592144</v>
          </cell>
          <cell r="AJ255">
            <v>2104.38086962179</v>
          </cell>
          <cell r="AK255">
            <v>2075.94599779653</v>
          </cell>
          <cell r="AL255">
            <v>2062.25624190572</v>
          </cell>
          <cell r="AM255">
            <v>1998.8480930108</v>
          </cell>
          <cell r="AN255">
            <v>1839.2951749943</v>
          </cell>
          <cell r="AO255">
            <v>1991.1707857352</v>
          </cell>
          <cell r="AP255">
            <v>2033.67946078839</v>
          </cell>
          <cell r="AQ255">
            <v>2280.97991571173</v>
          </cell>
          <cell r="AR255">
            <v>2627.66200654566</v>
          </cell>
          <cell r="AS255">
            <v>2690.43603437526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</row>
        <row r="255">
          <cell r="BX255">
            <v>2.88206572771938</v>
          </cell>
          <cell r="BY255">
            <v>2.67602215805546</v>
          </cell>
          <cell r="BZ255">
            <v>3.01337442476092</v>
          </cell>
          <cell r="CA255">
            <v>3.42160532449193</v>
          </cell>
          <cell r="CB255">
            <v>3.66571420010768</v>
          </cell>
          <cell r="CC255">
            <v>3.74409665702582</v>
          </cell>
          <cell r="CD255">
            <v>3.90691772565787</v>
          </cell>
          <cell r="CE255">
            <v>3.73326617996894</v>
          </cell>
          <cell r="CF255">
            <v>3.97478927785507</v>
          </cell>
          <cell r="CG255">
            <v>3.97372176659912</v>
          </cell>
          <cell r="CH255">
            <v>3.94575075476079</v>
          </cell>
          <cell r="CI255">
            <v>3.75335325492847</v>
          </cell>
          <cell r="CJ255">
            <v>3.51907940280172</v>
          </cell>
          <cell r="CK255">
            <v>3.80965937104847</v>
          </cell>
          <cell r="CL255">
            <v>3.8909902008434</v>
          </cell>
          <cell r="CM255">
            <v>4.36414423781133</v>
          </cell>
          <cell r="CN255">
            <v>5.02744277833934</v>
          </cell>
          <cell r="CO255">
            <v>5.14754682219773</v>
          </cell>
          <cell r="CP255">
            <v>5.02942028668672</v>
          </cell>
          <cell r="CQ255">
            <v>4.93942673721558</v>
          </cell>
          <cell r="CR255">
            <v>1.44895533644795</v>
          </cell>
          <cell r="CS255">
            <v>1.42486147014061</v>
          </cell>
          <cell r="CT255">
            <v>1.44390861445683</v>
          </cell>
          <cell r="CU255">
            <v>1.45887169125005</v>
          </cell>
          <cell r="CV255">
            <v>1.42663762956725</v>
          </cell>
          <cell r="CW255">
            <v>1.45407458294932</v>
          </cell>
          <cell r="CX255">
            <v>1.46947740629966</v>
          </cell>
          <cell r="CY255">
            <v>1.44559547980604</v>
          </cell>
          <cell r="CZ255">
            <v>1.44995172129082</v>
          </cell>
          <cell r="DA255">
            <v>1.43045636580672</v>
          </cell>
          <cell r="DB255">
            <v>1.4504987905097</v>
          </cell>
          <cell r="DC255">
            <v>1.4312837223382</v>
          </cell>
          <cell r="DD255">
            <v>1.43192448085943</v>
          </cell>
          <cell r="DE255">
            <v>1.45904096238323</v>
          </cell>
          <cell r="DF255">
            <v>1.4319554310102</v>
          </cell>
          <cell r="DG255">
            <v>1.4319554310102</v>
          </cell>
          <cell r="DH255">
            <v>1.4319554310102</v>
          </cell>
          <cell r="DI255">
            <v>1.4319554310102</v>
          </cell>
          <cell r="DJ255">
            <v>1.4319554310102</v>
          </cell>
          <cell r="DK255">
            <v>1.4319554310102</v>
          </cell>
        </row>
        <row r="256">
          <cell r="A256">
            <v>1401.72559351011</v>
          </cell>
          <cell r="B256">
            <v>1682.52268814085</v>
          </cell>
          <cell r="C256">
            <v>1503.45298366883</v>
          </cell>
          <cell r="D256">
            <v>1762.9071878501</v>
          </cell>
          <cell r="E256">
            <v>1475.54228497182</v>
          </cell>
          <cell r="F256">
            <v>1587.4982702012</v>
          </cell>
          <cell r="G256">
            <v>1715.45322587435</v>
          </cell>
          <cell r="H256">
            <v>1795.63449810952</v>
          </cell>
          <cell r="I256">
            <v>2125.20490012979</v>
          </cell>
          <cell r="J256">
            <v>2159.27620681726</v>
          </cell>
          <cell r="K256">
            <v>2084.7738164988</v>
          </cell>
          <cell r="L256">
            <v>2014.76620719174</v>
          </cell>
          <cell r="M256">
            <v>1943.60156922408</v>
          </cell>
          <cell r="N256">
            <v>2089.96042552584</v>
          </cell>
          <cell r="O256">
            <v>2134.04321453179</v>
          </cell>
          <cell r="P256">
            <v>2657.31146971736</v>
          </cell>
          <cell r="Q256">
            <v>2066.12956641478</v>
          </cell>
          <cell r="R256">
            <v>2363.30032898872</v>
          </cell>
          <cell r="S256">
            <v>2581.34359765734</v>
          </cell>
          <cell r="T256">
            <v>2650.81670711947</v>
          </cell>
        </row>
        <row r="256">
          <cell r="Z256">
            <v>1401.72559351011</v>
          </cell>
          <cell r="AA256">
            <v>1682.52268814085</v>
          </cell>
          <cell r="AB256">
            <v>1503.45298366883</v>
          </cell>
          <cell r="AC256">
            <v>1762.9071878501</v>
          </cell>
          <cell r="AD256">
            <v>1475.54228497182</v>
          </cell>
          <cell r="AE256">
            <v>1587.4982702012</v>
          </cell>
          <cell r="AF256">
            <v>1715.45322587435</v>
          </cell>
          <cell r="AG256">
            <v>1795.63449810952</v>
          </cell>
          <cell r="AH256">
            <v>2125.20490012979</v>
          </cell>
          <cell r="AI256">
            <v>2159.27620681726</v>
          </cell>
          <cell r="AJ256">
            <v>2084.7738164988</v>
          </cell>
          <cell r="AK256">
            <v>2014.76620719174</v>
          </cell>
          <cell r="AL256">
            <v>1943.60156922408</v>
          </cell>
          <cell r="AM256">
            <v>2089.96042552584</v>
          </cell>
          <cell r="AN256">
            <v>2134.04321453179</v>
          </cell>
          <cell r="AO256">
            <v>2657.31146971736</v>
          </cell>
          <cell r="AP256">
            <v>2066.12956641478</v>
          </cell>
          <cell r="AQ256">
            <v>2363.30032898872</v>
          </cell>
          <cell r="AR256">
            <v>2581.34359765734</v>
          </cell>
          <cell r="AS256">
            <v>2650.81670711947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</row>
        <row r="256">
          <cell r="BX256">
            <v>2.88272245652341</v>
          </cell>
          <cell r="BY256">
            <v>3.39044818768841</v>
          </cell>
          <cell r="BZ256">
            <v>2.77531891748239</v>
          </cell>
          <cell r="CA256">
            <v>3.03858191190999</v>
          </cell>
          <cell r="CB256">
            <v>3.23176208682771</v>
          </cell>
          <cell r="CC256">
            <v>3.39633536593994</v>
          </cell>
          <cell r="CD256">
            <v>3.99054451981772</v>
          </cell>
          <cell r="CE256">
            <v>4.12837029185033</v>
          </cell>
          <cell r="CF256">
            <v>3.92031517060001</v>
          </cell>
          <cell r="CG256">
            <v>3.87709101190365</v>
          </cell>
          <cell r="CH256">
            <v>3.67054863828461</v>
          </cell>
          <cell r="CI256">
            <v>3.98178536267115</v>
          </cell>
          <cell r="CJ256">
            <v>4.04186400658234</v>
          </cell>
          <cell r="CK256">
            <v>5.03293068790338</v>
          </cell>
          <cell r="CL256">
            <v>3.91323599754735</v>
          </cell>
          <cell r="CM256">
            <v>4.47607549436597</v>
          </cell>
          <cell r="CN256">
            <v>4.8890480309613</v>
          </cell>
          <cell r="CO256">
            <v>5.02062964966903</v>
          </cell>
          <cell r="CP256">
            <v>4.54474880828302</v>
          </cell>
          <cell r="CQ256">
            <v>5.03688357523377</v>
          </cell>
          <cell r="CR256">
            <v>1.42671931240813</v>
          </cell>
          <cell r="CS256">
            <v>1.44544330250028</v>
          </cell>
          <cell r="CT256">
            <v>1.42887472951287</v>
          </cell>
          <cell r="CU256">
            <v>1.42455582243586</v>
          </cell>
          <cell r="CV256">
            <v>1.45661876089171</v>
          </cell>
          <cell r="CW256">
            <v>1.43136188373624</v>
          </cell>
          <cell r="CX256">
            <v>1.45427532269986</v>
          </cell>
          <cell r="CY256">
            <v>1.44848668935895</v>
          </cell>
          <cell r="CZ256">
            <v>1.4590688437436</v>
          </cell>
          <cell r="DA256">
            <v>1.43296865492785</v>
          </cell>
          <cell r="DB256">
            <v>1.45695150459647</v>
          </cell>
          <cell r="DC256">
            <v>1.42372397243608</v>
          </cell>
          <cell r="DD256">
            <v>1.4507193149692</v>
          </cell>
          <cell r="DE256">
            <v>1.4380280332846</v>
          </cell>
          <cell r="DF256">
            <v>1.44653400730991</v>
          </cell>
          <cell r="DG256">
            <v>1.44653400730991</v>
          </cell>
          <cell r="DH256">
            <v>1.44653400730991</v>
          </cell>
          <cell r="DI256">
            <v>1.44653400730991</v>
          </cell>
          <cell r="DJ256">
            <v>1.44653400730991</v>
          </cell>
          <cell r="DK256">
            <v>1.44653400730991</v>
          </cell>
        </row>
        <row r="257">
          <cell r="A257">
            <v>1202.21774753234</v>
          </cell>
          <cell r="B257">
            <v>1478.7336740232</v>
          </cell>
          <cell r="C257">
            <v>1592.78621028557</v>
          </cell>
          <cell r="D257">
            <v>1424.81265646864</v>
          </cell>
          <cell r="E257">
            <v>1770.99802372556</v>
          </cell>
          <cell r="F257">
            <v>1903.96484724213</v>
          </cell>
          <cell r="G257">
            <v>1727.43606036437</v>
          </cell>
          <cell r="H257">
            <v>1748.26470774197</v>
          </cell>
          <cell r="I257">
            <v>1940.4100545712</v>
          </cell>
          <cell r="J257">
            <v>2164.1604335979</v>
          </cell>
          <cell r="K257">
            <v>2121.37940986199</v>
          </cell>
          <cell r="L257">
            <v>2150.27704335677</v>
          </cell>
          <cell r="M257">
            <v>2199.95840242234</v>
          </cell>
          <cell r="N257">
            <v>1995.89228508075</v>
          </cell>
          <cell r="O257">
            <v>2026.82631877563</v>
          </cell>
          <cell r="P257">
            <v>2402.81734364387</v>
          </cell>
          <cell r="Q257">
            <v>2548.41767343409</v>
          </cell>
          <cell r="R257">
            <v>2496.77804192363</v>
          </cell>
          <cell r="S257">
            <v>2427.83427333197</v>
          </cell>
          <cell r="T257">
            <v>2491.73096972469</v>
          </cell>
        </row>
        <row r="257">
          <cell r="Z257">
            <v>1202.21774753234</v>
          </cell>
          <cell r="AA257">
            <v>1478.7336740232</v>
          </cell>
          <cell r="AB257">
            <v>1592.78621028557</v>
          </cell>
          <cell r="AC257">
            <v>1424.81265646864</v>
          </cell>
          <cell r="AD257">
            <v>1770.99802372556</v>
          </cell>
          <cell r="AE257">
            <v>1903.96484724213</v>
          </cell>
          <cell r="AF257">
            <v>1727.43606036437</v>
          </cell>
          <cell r="AG257">
            <v>1748.26470774197</v>
          </cell>
          <cell r="AH257">
            <v>1940.4100545712</v>
          </cell>
          <cell r="AI257">
            <v>2164.1604335979</v>
          </cell>
          <cell r="AJ257">
            <v>2121.37940986199</v>
          </cell>
          <cell r="AK257">
            <v>2150.27704335677</v>
          </cell>
          <cell r="AL257">
            <v>2199.95840242234</v>
          </cell>
          <cell r="AM257">
            <v>1995.89228508075</v>
          </cell>
          <cell r="AN257">
            <v>2026.82631877563</v>
          </cell>
          <cell r="AO257">
            <v>2402.81734364387</v>
          </cell>
          <cell r="AP257">
            <v>2548.41767343409</v>
          </cell>
          <cell r="AQ257">
            <v>2496.77804192363</v>
          </cell>
          <cell r="AR257">
            <v>2427.83427333197</v>
          </cell>
          <cell r="AS257">
            <v>2491.73096972469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</row>
        <row r="257">
          <cell r="BX257">
            <v>3.02733664052212</v>
          </cell>
          <cell r="BY257">
            <v>2.71212400676522</v>
          </cell>
          <cell r="BZ257">
            <v>3.35686674556476</v>
          </cell>
          <cell r="CA257">
            <v>3.59932767705997</v>
          </cell>
          <cell r="CB257">
            <v>3.32389107000314</v>
          </cell>
          <cell r="CC257">
            <v>3.3227870705781</v>
          </cell>
          <cell r="CD257">
            <v>3.71177620694721</v>
          </cell>
          <cell r="CE257">
            <v>4.04094307471751</v>
          </cell>
          <cell r="CF257">
            <v>3.99210073423261</v>
          </cell>
          <cell r="CG257">
            <v>4.0960669507534</v>
          </cell>
          <cell r="CH257">
            <v>4.09980347556905</v>
          </cell>
          <cell r="CI257">
            <v>3.81606932580571</v>
          </cell>
          <cell r="CJ257">
            <v>3.81697050692918</v>
          </cell>
          <cell r="CK257">
            <v>4.52504629985607</v>
          </cell>
          <cell r="CL257">
            <v>4.79924451775969</v>
          </cell>
          <cell r="CM257">
            <v>4.70199545964445</v>
          </cell>
          <cell r="CN257">
            <v>4.57215881359681</v>
          </cell>
          <cell r="CO257">
            <v>4.69249068582578</v>
          </cell>
          <cell r="CP257">
            <v>4.74891675724195</v>
          </cell>
          <cell r="CQ257">
            <v>5.50083604316531</v>
          </cell>
          <cell r="CR257">
            <v>1.45437865245021</v>
          </cell>
          <cell r="CS257">
            <v>1.42552703856874</v>
          </cell>
          <cell r="CT257">
            <v>1.4414643478983</v>
          </cell>
          <cell r="CU257">
            <v>1.43931336080315</v>
          </cell>
          <cell r="CV257">
            <v>1.44541018391057</v>
          </cell>
          <cell r="CW257">
            <v>1.44925455953473</v>
          </cell>
          <cell r="CX257">
            <v>1.42384375287015</v>
          </cell>
          <cell r="CY257">
            <v>1.44149059835707</v>
          </cell>
          <cell r="CZ257">
            <v>1.43225012337271</v>
          </cell>
          <cell r="DA257">
            <v>1.46728289851151</v>
          </cell>
          <cell r="DB257">
            <v>1.45587468105329</v>
          </cell>
          <cell r="DC257">
            <v>1.4382504125612</v>
          </cell>
          <cell r="DD257">
            <v>1.47013956406074</v>
          </cell>
          <cell r="DE257">
            <v>1.43293991132161</v>
          </cell>
          <cell r="DF257">
            <v>1.45480527252772</v>
          </cell>
          <cell r="DG257">
            <v>1.45480527252772</v>
          </cell>
          <cell r="DH257">
            <v>1.45480527252772</v>
          </cell>
          <cell r="DI257">
            <v>1.45480527252772</v>
          </cell>
          <cell r="DJ257">
            <v>1.45480527252772</v>
          </cell>
          <cell r="DK257">
            <v>1.45480527252772</v>
          </cell>
        </row>
        <row r="258">
          <cell r="A258">
            <v>1445.40509933038</v>
          </cell>
          <cell r="B258">
            <v>1771.7885971113</v>
          </cell>
          <cell r="C258">
            <v>1538.99396063406</v>
          </cell>
          <cell r="D258">
            <v>1551.74671485503</v>
          </cell>
          <cell r="E258">
            <v>1462.23417624141</v>
          </cell>
          <cell r="F258">
            <v>1833.62447461892</v>
          </cell>
          <cell r="G258">
            <v>1568.61920063142</v>
          </cell>
          <cell r="H258">
            <v>1727.45608176747</v>
          </cell>
          <cell r="I258">
            <v>2009.67873314562</v>
          </cell>
          <cell r="J258">
            <v>2040.98816117891</v>
          </cell>
          <cell r="K258">
            <v>2191.6805476241</v>
          </cell>
          <cell r="L258">
            <v>1895.95925166345</v>
          </cell>
          <cell r="M258">
            <v>1786.69318275872</v>
          </cell>
          <cell r="N258">
            <v>2134.93972766437</v>
          </cell>
          <cell r="O258">
            <v>2171.03147089514</v>
          </cell>
          <cell r="P258">
            <v>2305.34028686123</v>
          </cell>
          <cell r="Q258">
            <v>2378.1567446291</v>
          </cell>
          <cell r="R258">
            <v>2455.74496988815</v>
          </cell>
          <cell r="S258">
            <v>2346.3106184749</v>
          </cell>
          <cell r="T258">
            <v>2612.93919473468</v>
          </cell>
        </row>
        <row r="258">
          <cell r="Z258">
            <v>1445.40509933038</v>
          </cell>
          <cell r="AA258">
            <v>1771.7885971113</v>
          </cell>
          <cell r="AB258">
            <v>1538.99396063406</v>
          </cell>
          <cell r="AC258">
            <v>1551.74671485503</v>
          </cell>
          <cell r="AD258">
            <v>1462.23417624141</v>
          </cell>
          <cell r="AE258">
            <v>1833.62447461892</v>
          </cell>
          <cell r="AF258">
            <v>1568.61920063142</v>
          </cell>
          <cell r="AG258">
            <v>1727.45608176747</v>
          </cell>
          <cell r="AH258">
            <v>2009.67873314562</v>
          </cell>
          <cell r="AI258">
            <v>2040.98816117891</v>
          </cell>
          <cell r="AJ258">
            <v>2191.6805476241</v>
          </cell>
          <cell r="AK258">
            <v>1895.95925166345</v>
          </cell>
          <cell r="AL258">
            <v>1786.69318275872</v>
          </cell>
          <cell r="AM258">
            <v>2134.93972766437</v>
          </cell>
          <cell r="AN258">
            <v>2171.03147089514</v>
          </cell>
          <cell r="AO258">
            <v>2305.34028686123</v>
          </cell>
          <cell r="AP258">
            <v>2378.1567446291</v>
          </cell>
          <cell r="AQ258">
            <v>2455.74496988815</v>
          </cell>
          <cell r="AR258">
            <v>2346.3106184749</v>
          </cell>
          <cell r="AS258">
            <v>2612.93919473468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</row>
        <row r="258">
          <cell r="BX258">
            <v>2.94194175402015</v>
          </cell>
          <cell r="BY258">
            <v>2.92439090773478</v>
          </cell>
          <cell r="BZ258">
            <v>2.75365694128301</v>
          </cell>
          <cell r="CA258">
            <v>3.44958888019015</v>
          </cell>
          <cell r="CB258">
            <v>3.01485577818137</v>
          </cell>
          <cell r="CC258">
            <v>3.29841796267403</v>
          </cell>
          <cell r="CD258">
            <v>3.78744557089036</v>
          </cell>
          <cell r="CE258">
            <v>3.87851306412581</v>
          </cell>
          <cell r="CF258">
            <v>4.18126762689274</v>
          </cell>
          <cell r="CG258">
            <v>3.64806825102923</v>
          </cell>
          <cell r="CH258">
            <v>3.40887963919777</v>
          </cell>
          <cell r="CI258">
            <v>4.02795963488412</v>
          </cell>
          <cell r="CJ258">
            <v>4.14223551593158</v>
          </cell>
          <cell r="CK258">
            <v>4.39849101248044</v>
          </cell>
          <cell r="CL258">
            <v>4.5374217104247</v>
          </cell>
          <cell r="CM258">
            <v>4.6854567373668</v>
          </cell>
          <cell r="CN258">
            <v>4.47666065902161</v>
          </cell>
          <cell r="CO258">
            <v>4.98537661867104</v>
          </cell>
          <cell r="CP258">
            <v>5.33566054893604</v>
          </cell>
          <cell r="CQ258">
            <v>5.07177130688614</v>
          </cell>
          <cell r="CR258">
            <v>1.43677543802011</v>
          </cell>
          <cell r="CS258">
            <v>1.4546425918594</v>
          </cell>
          <cell r="CT258">
            <v>1.43321049922032</v>
          </cell>
          <cell r="CU258">
            <v>1.4537594311937</v>
          </cell>
          <cell r="CV258">
            <v>1.45483664676538</v>
          </cell>
          <cell r="CW258">
            <v>1.45629780013356</v>
          </cell>
          <cell r="CX258">
            <v>1.42547012767469</v>
          </cell>
          <cell r="CY258">
            <v>1.43485648027674</v>
          </cell>
          <cell r="CZ258">
            <v>1.45374211426924</v>
          </cell>
          <cell r="DA258">
            <v>1.44172477811464</v>
          </cell>
          <cell r="DB258">
            <v>1.43607268796814</v>
          </cell>
          <cell r="DC258">
            <v>1.42387931124958</v>
          </cell>
          <cell r="DD258">
            <v>1.43597026996509</v>
          </cell>
          <cell r="DE258">
            <v>1.45213717837437</v>
          </cell>
          <cell r="DF258">
            <v>1.43594718461398</v>
          </cell>
          <cell r="DG258">
            <v>1.43594718461398</v>
          </cell>
          <cell r="DH258">
            <v>1.43594718461398</v>
          </cell>
          <cell r="DI258">
            <v>1.43594718461398</v>
          </cell>
          <cell r="DJ258">
            <v>1.43594718461398</v>
          </cell>
          <cell r="DK258">
            <v>1.43594718461398</v>
          </cell>
        </row>
        <row r="259">
          <cell r="A259">
            <v>1401.74008995945</v>
          </cell>
          <cell r="B259">
            <v>1524.11580680348</v>
          </cell>
          <cell r="C259">
            <v>1587.48954215493</v>
          </cell>
          <cell r="D259">
            <v>1819.32327518601</v>
          </cell>
          <cell r="E259">
            <v>1554.58845466507</v>
          </cell>
          <cell r="F259">
            <v>1579.38502578959</v>
          </cell>
          <cell r="G259">
            <v>1420.47222657046</v>
          </cell>
          <cell r="H259">
            <v>1754.82415515909</v>
          </cell>
          <cell r="I259">
            <v>1909.73241789454</v>
          </cell>
          <cell r="J259">
            <v>1957.24981212122</v>
          </cell>
          <cell r="K259">
            <v>2145.71739943919</v>
          </cell>
          <cell r="L259">
            <v>2169.89762796573</v>
          </cell>
          <cell r="M259">
            <v>1955.8064812145</v>
          </cell>
          <cell r="N259">
            <v>2076.78235110791</v>
          </cell>
          <cell r="O259">
            <v>2121.22049496525</v>
          </cell>
          <cell r="P259">
            <v>1882.58700657516</v>
          </cell>
          <cell r="Q259">
            <v>2183.52396069248</v>
          </cell>
          <cell r="R259">
            <v>2251.31643724141</v>
          </cell>
          <cell r="S259">
            <v>2613.8845088143</v>
          </cell>
          <cell r="T259">
            <v>2353.11702549343</v>
          </cell>
        </row>
        <row r="259">
          <cell r="Z259">
            <v>1401.74008995945</v>
          </cell>
          <cell r="AA259">
            <v>1524.11580680348</v>
          </cell>
          <cell r="AB259">
            <v>1587.48954215493</v>
          </cell>
          <cell r="AC259">
            <v>1819.32327518601</v>
          </cell>
          <cell r="AD259">
            <v>1554.58845466507</v>
          </cell>
          <cell r="AE259">
            <v>1579.38502578959</v>
          </cell>
          <cell r="AF259">
            <v>1420.47222657046</v>
          </cell>
          <cell r="AG259">
            <v>1754.82415515909</v>
          </cell>
          <cell r="AH259">
            <v>1909.73241789454</v>
          </cell>
          <cell r="AI259">
            <v>1957.24981212122</v>
          </cell>
          <cell r="AJ259">
            <v>2145.71739943919</v>
          </cell>
          <cell r="AK259">
            <v>2169.89762796573</v>
          </cell>
          <cell r="AL259">
            <v>1955.8064812145</v>
          </cell>
          <cell r="AM259">
            <v>2076.78235110791</v>
          </cell>
          <cell r="AN259">
            <v>2121.22049496525</v>
          </cell>
          <cell r="AO259">
            <v>1882.58700657516</v>
          </cell>
          <cell r="AP259">
            <v>2183.52396069248</v>
          </cell>
          <cell r="AQ259">
            <v>2251.31643724141</v>
          </cell>
          <cell r="AR259">
            <v>2613.8845088143</v>
          </cell>
          <cell r="AS259">
            <v>2353.11702549343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</row>
        <row r="259">
          <cell r="BX259">
            <v>3.01638907900884</v>
          </cell>
          <cell r="BY259">
            <v>3.45881676052291</v>
          </cell>
          <cell r="BZ259">
            <v>2.96548178666069</v>
          </cell>
          <cell r="CA259">
            <v>3.03556145931022</v>
          </cell>
          <cell r="CB259">
            <v>2.73615084101321</v>
          </cell>
          <cell r="CC259">
            <v>3.35131424787702</v>
          </cell>
          <cell r="CD259">
            <v>3.59031518697843</v>
          </cell>
          <cell r="CE259">
            <v>3.75646254117579</v>
          </cell>
          <cell r="CF259">
            <v>4.08034321910873</v>
          </cell>
          <cell r="CG259">
            <v>4.13594333716342</v>
          </cell>
          <cell r="CH259">
            <v>3.67000576429309</v>
          </cell>
          <cell r="CI259">
            <v>3.95057049238368</v>
          </cell>
          <cell r="CJ259">
            <v>4.00119076497199</v>
          </cell>
          <cell r="CK259">
            <v>3.55106400435198</v>
          </cell>
          <cell r="CL259">
            <v>4.11871181112689</v>
          </cell>
          <cell r="CM259">
            <v>4.24658660384457</v>
          </cell>
          <cell r="CN259">
            <v>4.93048722761018</v>
          </cell>
          <cell r="CO259">
            <v>4.43860981621193</v>
          </cell>
          <cell r="CP259">
            <v>4.63737789240591</v>
          </cell>
          <cell r="CQ259">
            <v>5.32482851152422</v>
          </cell>
          <cell r="CR259">
            <v>1.4439125588451</v>
          </cell>
          <cell r="CS259">
            <v>1.42906058486211</v>
          </cell>
          <cell r="CT259">
            <v>1.44188508277319</v>
          </cell>
          <cell r="CU259">
            <v>1.44108453103575</v>
          </cell>
          <cell r="CV259">
            <v>1.43624097450055</v>
          </cell>
          <cell r="CW259">
            <v>1.42546356594622</v>
          </cell>
          <cell r="CX259">
            <v>1.42232828395122</v>
          </cell>
          <cell r="CY259">
            <v>1.43458269078776</v>
          </cell>
          <cell r="CZ259">
            <v>1.45729367428415</v>
          </cell>
          <cell r="DA259">
            <v>1.42749413673335</v>
          </cell>
          <cell r="DB259">
            <v>1.44073120593193</v>
          </cell>
          <cell r="DC259">
            <v>1.43738067074259</v>
          </cell>
          <cell r="DD259">
            <v>1.46004509673235</v>
          </cell>
          <cell r="DE259">
            <v>1.44025139446037</v>
          </cell>
          <cell r="DF259">
            <v>1.45245836583987</v>
          </cell>
          <cell r="DG259">
            <v>1.45245836583987</v>
          </cell>
          <cell r="DH259">
            <v>1.45245836583987</v>
          </cell>
          <cell r="DI259">
            <v>1.45245836583987</v>
          </cell>
          <cell r="DJ259">
            <v>1.45245836583987</v>
          </cell>
          <cell r="DK259">
            <v>1.45245836583987</v>
          </cell>
        </row>
        <row r="260">
          <cell r="A260">
            <v>1372.41776004521</v>
          </cell>
          <cell r="B260">
            <v>1356.6115120643</v>
          </cell>
          <cell r="C260">
            <v>1575.61055708605</v>
          </cell>
          <cell r="D260">
            <v>1686.7272974525</v>
          </cell>
          <cell r="E260">
            <v>1533.83966262838</v>
          </cell>
          <cell r="F260">
            <v>1601.82174826838</v>
          </cell>
          <cell r="G260">
            <v>1584.17781031344</v>
          </cell>
          <cell r="H260">
            <v>1847.79825479431</v>
          </cell>
          <cell r="I260">
            <v>1543.54691938677</v>
          </cell>
          <cell r="J260">
            <v>1990.16395694287</v>
          </cell>
          <cell r="K260">
            <v>2120.42211496769</v>
          </cell>
          <cell r="L260">
            <v>2147.41752540376</v>
          </cell>
          <cell r="M260">
            <v>1954.63388324803</v>
          </cell>
          <cell r="N260">
            <v>2173.10469710776</v>
          </cell>
          <cell r="O260">
            <v>2039.82493797126</v>
          </cell>
          <cell r="P260">
            <v>2048.76223850741</v>
          </cell>
          <cell r="Q260">
            <v>2311.20043706659</v>
          </cell>
          <cell r="R260">
            <v>2256.7293226886</v>
          </cell>
          <cell r="S260">
            <v>2312.11161353384</v>
          </cell>
          <cell r="T260">
            <v>2564.02306308367</v>
          </cell>
        </row>
        <row r="260">
          <cell r="Z260">
            <v>1372.41776004521</v>
          </cell>
          <cell r="AA260">
            <v>1356.6115120643</v>
          </cell>
          <cell r="AB260">
            <v>1575.61055708605</v>
          </cell>
          <cell r="AC260">
            <v>1686.7272974525</v>
          </cell>
          <cell r="AD260">
            <v>1533.83966262838</v>
          </cell>
          <cell r="AE260">
            <v>1601.82174826838</v>
          </cell>
          <cell r="AF260">
            <v>1584.17781031344</v>
          </cell>
          <cell r="AG260">
            <v>1847.79825479431</v>
          </cell>
          <cell r="AH260">
            <v>1543.54691938677</v>
          </cell>
          <cell r="AI260">
            <v>1990.16395694287</v>
          </cell>
          <cell r="AJ260">
            <v>2120.42211496769</v>
          </cell>
          <cell r="AK260">
            <v>2147.41752540376</v>
          </cell>
          <cell r="AL260">
            <v>1954.63388324803</v>
          </cell>
          <cell r="AM260">
            <v>2173.10469710776</v>
          </cell>
          <cell r="AN260">
            <v>2039.82493797126</v>
          </cell>
          <cell r="AO260">
            <v>2048.76223850741</v>
          </cell>
          <cell r="AP260">
            <v>2311.20043706659</v>
          </cell>
          <cell r="AQ260">
            <v>2256.7293226886</v>
          </cell>
          <cell r="AR260">
            <v>2312.11161353384</v>
          </cell>
          <cell r="AS260">
            <v>2564.02306308367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</row>
        <row r="260">
          <cell r="BX260">
            <v>2.97592934205139</v>
          </cell>
          <cell r="BY260">
            <v>3.16083981140594</v>
          </cell>
          <cell r="BZ260">
            <v>2.95395725302618</v>
          </cell>
          <cell r="CA260">
            <v>3.01843961290013</v>
          </cell>
          <cell r="CB260">
            <v>2.98197471470627</v>
          </cell>
          <cell r="CC260">
            <v>3.5207728990806</v>
          </cell>
          <cell r="CD260">
            <v>2.93429486226463</v>
          </cell>
          <cell r="CE260">
            <v>3.7711241890015</v>
          </cell>
          <cell r="CF260">
            <v>4.02586644202191</v>
          </cell>
          <cell r="CG260">
            <v>4.09300636807563</v>
          </cell>
          <cell r="CH260">
            <v>3.66860045451084</v>
          </cell>
          <cell r="CI260">
            <v>4.1163961396012</v>
          </cell>
          <cell r="CJ260">
            <v>3.91083363773449</v>
          </cell>
          <cell r="CK260">
            <v>3.9279685863846</v>
          </cell>
          <cell r="CL260">
            <v>4.43112555620401</v>
          </cell>
          <cell r="CM260">
            <v>4.32669136558851</v>
          </cell>
          <cell r="CN260">
            <v>4.43287250002829</v>
          </cell>
          <cell r="CO260">
            <v>4.91584716726116</v>
          </cell>
          <cell r="CP260">
            <v>4.61226251686094</v>
          </cell>
          <cell r="CQ260">
            <v>5.14035310089085</v>
          </cell>
          <cell r="CR260">
            <v>1.43807432982479</v>
          </cell>
          <cell r="CS260">
            <v>1.45482384181646</v>
          </cell>
          <cell r="CT260">
            <v>1.45055233378454</v>
          </cell>
          <cell r="CU260">
            <v>1.46200723658203</v>
          </cell>
          <cell r="CV260">
            <v>1.42260029025544</v>
          </cell>
          <cell r="CW260">
            <v>1.45391437225584</v>
          </cell>
          <cell r="CX260">
            <v>1.4554828910977</v>
          </cell>
          <cell r="CY260">
            <v>1.43788341854176</v>
          </cell>
          <cell r="CZ260">
            <v>1.44119656273705</v>
          </cell>
          <cell r="DA260">
            <v>1.44585638614781</v>
          </cell>
          <cell r="DB260">
            <v>1.44301251447579</v>
          </cell>
          <cell r="DC260">
            <v>1.43741180857332</v>
          </cell>
          <cell r="DD260">
            <v>1.45972868683005</v>
          </cell>
          <cell r="DE260">
            <v>1.44634075463451</v>
          </cell>
          <cell r="DF260">
            <v>1.42899493856539</v>
          </cell>
          <cell r="DG260">
            <v>1.42899493856539</v>
          </cell>
          <cell r="DH260">
            <v>1.42899493856539</v>
          </cell>
          <cell r="DI260">
            <v>1.42899493856539</v>
          </cell>
          <cell r="DJ260">
            <v>1.42899493856539</v>
          </cell>
          <cell r="DK260">
            <v>1.42899493856539</v>
          </cell>
        </row>
        <row r="261">
          <cell r="A261">
            <v>1284.1248932044</v>
          </cell>
          <cell r="B261">
            <v>1802.22294969896</v>
          </cell>
          <cell r="C261">
            <v>1438.99226516923</v>
          </cell>
          <cell r="D261">
            <v>1590.63792099739</v>
          </cell>
          <cell r="E261">
            <v>1423.77810284275</v>
          </cell>
          <cell r="F261">
            <v>1885.04587603799</v>
          </cell>
          <cell r="G261">
            <v>1474.68518071364</v>
          </cell>
          <cell r="H261">
            <v>1458.04826773272</v>
          </cell>
          <cell r="I261">
            <v>1652.95445387307</v>
          </cell>
          <cell r="J261">
            <v>1759.81197875942</v>
          </cell>
          <cell r="K261">
            <v>1928.72117375191</v>
          </cell>
          <cell r="L261">
            <v>2019.95644112958</v>
          </cell>
          <cell r="M261">
            <v>1854.08125920031</v>
          </cell>
          <cell r="N261">
            <v>2079.67604645056</v>
          </cell>
          <cell r="O261">
            <v>2273.17976830125</v>
          </cell>
          <cell r="P261">
            <v>1970.8219636235</v>
          </cell>
          <cell r="Q261">
            <v>2361.49145897828</v>
          </cell>
          <cell r="R261">
            <v>2317.80893751578</v>
          </cell>
          <cell r="S261">
            <v>2251.35579930023</v>
          </cell>
          <cell r="T261">
            <v>2619.15164870659</v>
          </cell>
        </row>
        <row r="261">
          <cell r="Z261">
            <v>1284.1248932044</v>
          </cell>
          <cell r="AA261">
            <v>1802.22294969896</v>
          </cell>
          <cell r="AB261">
            <v>1438.99226516923</v>
          </cell>
          <cell r="AC261">
            <v>1590.63792099739</v>
          </cell>
          <cell r="AD261">
            <v>1423.77810284275</v>
          </cell>
          <cell r="AE261">
            <v>1885.04587603799</v>
          </cell>
          <cell r="AF261">
            <v>1474.68518071364</v>
          </cell>
          <cell r="AG261">
            <v>1458.04826773272</v>
          </cell>
          <cell r="AH261">
            <v>1652.95445387307</v>
          </cell>
          <cell r="AI261">
            <v>1759.81197875942</v>
          </cell>
          <cell r="AJ261">
            <v>1928.72117375191</v>
          </cell>
          <cell r="AK261">
            <v>2019.95644112958</v>
          </cell>
          <cell r="AL261">
            <v>1854.08125920031</v>
          </cell>
          <cell r="AM261">
            <v>2079.67604645056</v>
          </cell>
          <cell r="AN261">
            <v>2273.17976830125</v>
          </cell>
          <cell r="AO261">
            <v>1970.8219636235</v>
          </cell>
          <cell r="AP261">
            <v>2361.49145897828</v>
          </cell>
          <cell r="AQ261">
            <v>2317.80893751578</v>
          </cell>
          <cell r="AR261">
            <v>2251.35579930023</v>
          </cell>
          <cell r="AS261">
            <v>2619.15164870659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</row>
        <row r="261">
          <cell r="BX261">
            <v>2.72134314828441</v>
          </cell>
          <cell r="BY261">
            <v>3.06885807300493</v>
          </cell>
          <cell r="BZ261">
            <v>2.70100428040634</v>
          </cell>
          <cell r="CA261">
            <v>3.60662974983425</v>
          </cell>
          <cell r="CB261">
            <v>2.80833471676847</v>
          </cell>
          <cell r="CC261">
            <v>2.81259626296968</v>
          </cell>
          <cell r="CD261">
            <v>3.12157997747388</v>
          </cell>
          <cell r="CE261">
            <v>3.35217688867885</v>
          </cell>
          <cell r="CF261">
            <v>3.71975305779778</v>
          </cell>
          <cell r="CG261">
            <v>3.79811304432502</v>
          </cell>
          <cell r="CH261">
            <v>3.529753262525</v>
          </cell>
          <cell r="CI261">
            <v>3.97653445107667</v>
          </cell>
          <cell r="CJ261">
            <v>4.26455593339158</v>
          </cell>
          <cell r="CK261">
            <v>3.69732328953018</v>
          </cell>
          <cell r="CL261">
            <v>4.43023141129098</v>
          </cell>
          <cell r="CM261">
            <v>4.34828164265144</v>
          </cell>
          <cell r="CN261">
            <v>4.22361348889542</v>
          </cell>
          <cell r="CO261">
            <v>4.91360993956541</v>
          </cell>
          <cell r="CP261">
            <v>5.15133820955614</v>
          </cell>
          <cell r="CQ261">
            <v>5.45172583507753</v>
          </cell>
          <cell r="CR261">
            <v>1.44111276996135</v>
          </cell>
          <cell r="CS261">
            <v>1.41963894310109</v>
          </cell>
          <cell r="CT261">
            <v>1.44871276692646</v>
          </cell>
          <cell r="CU261">
            <v>1.42004354996271</v>
          </cell>
          <cell r="CV261">
            <v>1.44418946459786</v>
          </cell>
          <cell r="CW261">
            <v>1.43194882969523</v>
          </cell>
          <cell r="CX261">
            <v>1.43865805870436</v>
          </cell>
          <cell r="CY261">
            <v>1.42027237997218</v>
          </cell>
          <cell r="CZ261">
            <v>1.4507532634301</v>
          </cell>
          <cell r="DA261">
            <v>1.4382900549836</v>
          </cell>
          <cell r="DB261">
            <v>1.42056946179344</v>
          </cell>
          <cell r="DC261">
            <v>1.45707280730897</v>
          </cell>
          <cell r="DD261">
            <v>1.43910191589619</v>
          </cell>
          <cell r="DE261">
            <v>1.43284124986583</v>
          </cell>
          <cell r="DF261">
            <v>1.46038412285867</v>
          </cell>
          <cell r="DG261">
            <v>1.46038412285867</v>
          </cell>
          <cell r="DH261">
            <v>1.46038412285867</v>
          </cell>
          <cell r="DI261">
            <v>1.46038412285867</v>
          </cell>
          <cell r="DJ261">
            <v>1.46038412285867</v>
          </cell>
          <cell r="DK261">
            <v>1.46038412285867</v>
          </cell>
        </row>
        <row r="262">
          <cell r="A262">
            <v>1125.77505209978</v>
          </cell>
          <cell r="B262">
            <v>1546.97311397153</v>
          </cell>
          <cell r="C262">
            <v>1483.28623141222</v>
          </cell>
          <cell r="D262">
            <v>1839.54507537628</v>
          </cell>
          <cell r="E262">
            <v>1852.06461543925</v>
          </cell>
          <cell r="F262">
            <v>1720.82508443699</v>
          </cell>
          <cell r="G262">
            <v>2029.29169490629</v>
          </cell>
          <cell r="H262">
            <v>1756.57475578829</v>
          </cell>
          <cell r="I262">
            <v>1666.52288770081</v>
          </cell>
          <cell r="J262">
            <v>1847.00479362411</v>
          </cell>
          <cell r="K262">
            <v>1929.385760334</v>
          </cell>
          <cell r="L262">
            <v>2011.15490440344</v>
          </cell>
          <cell r="M262">
            <v>2293.31781399901</v>
          </cell>
          <cell r="N262">
            <v>2560.47845826593</v>
          </cell>
          <cell r="O262">
            <v>2312.96760626963</v>
          </cell>
          <cell r="P262">
            <v>2358.292255212</v>
          </cell>
          <cell r="Q262">
            <v>2355.49397237111</v>
          </cell>
          <cell r="R262">
            <v>2257.74018206965</v>
          </cell>
          <cell r="S262">
            <v>2478.01549749434</v>
          </cell>
          <cell r="T262">
            <v>2415.13364336338</v>
          </cell>
        </row>
        <row r="262">
          <cell r="Z262">
            <v>1125.77505209978</v>
          </cell>
          <cell r="AA262">
            <v>1546.97311397153</v>
          </cell>
          <cell r="AB262">
            <v>1483.28623141222</v>
          </cell>
          <cell r="AC262">
            <v>1839.54507537628</v>
          </cell>
          <cell r="AD262">
            <v>1852.06461543925</v>
          </cell>
          <cell r="AE262">
            <v>1720.82508443699</v>
          </cell>
          <cell r="AF262">
            <v>2029.29169490629</v>
          </cell>
          <cell r="AG262">
            <v>1756.57475578829</v>
          </cell>
          <cell r="AH262">
            <v>1666.52288770081</v>
          </cell>
          <cell r="AI262">
            <v>1847.00479362411</v>
          </cell>
          <cell r="AJ262">
            <v>1929.385760334</v>
          </cell>
          <cell r="AK262">
            <v>2011.15490440344</v>
          </cell>
          <cell r="AL262">
            <v>2293.31781399901</v>
          </cell>
          <cell r="AM262">
            <v>2560.47845826593</v>
          </cell>
          <cell r="AN262">
            <v>2312.96760626963</v>
          </cell>
          <cell r="AO262">
            <v>2358.292255212</v>
          </cell>
          <cell r="AP262">
            <v>2355.49397237111</v>
          </cell>
          <cell r="AQ262">
            <v>2257.74018206965</v>
          </cell>
          <cell r="AR262">
            <v>2478.01549749434</v>
          </cell>
          <cell r="AS262">
            <v>2415.13364336338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</row>
        <row r="262">
          <cell r="BX262">
            <v>2.83359682915181</v>
          </cell>
          <cell r="BY262">
            <v>3.45894498424421</v>
          </cell>
          <cell r="BZ262">
            <v>3.51340330709495</v>
          </cell>
          <cell r="CA262">
            <v>3.27817646396561</v>
          </cell>
          <cell r="CB262">
            <v>3.83025572762765</v>
          </cell>
          <cell r="CC262">
            <v>3.36215029418172</v>
          </cell>
          <cell r="CD262">
            <v>3.11186962317886</v>
          </cell>
          <cell r="CE262">
            <v>3.4864878767548</v>
          </cell>
          <cell r="CF262">
            <v>3.64219638985314</v>
          </cell>
          <cell r="CG262">
            <v>3.81723841869267</v>
          </cell>
          <cell r="CH262">
            <v>4.38440162517718</v>
          </cell>
          <cell r="CI262">
            <v>4.89612061241413</v>
          </cell>
          <cell r="CJ262">
            <v>4.35640121825422</v>
          </cell>
          <cell r="CK262">
            <v>4.44176875878277</v>
          </cell>
          <cell r="CL262">
            <v>4.4364982816935</v>
          </cell>
          <cell r="CM262">
            <v>4.25238211421933</v>
          </cell>
          <cell r="CN262">
            <v>4.66726369313393</v>
          </cell>
          <cell r="CO262">
            <v>4.54882771279437</v>
          </cell>
          <cell r="CP262">
            <v>4.22716888909404</v>
          </cell>
          <cell r="CQ262">
            <v>4.39237736900926</v>
          </cell>
          <cell r="CR262">
            <v>1.46716910108813</v>
          </cell>
          <cell r="CS262">
            <v>1.44496527732121</v>
          </cell>
          <cell r="CT262">
            <v>1.43414823607651</v>
          </cell>
          <cell r="CU262">
            <v>1.45704818796939</v>
          </cell>
          <cell r="CV262">
            <v>1.44422634916228</v>
          </cell>
          <cell r="CW262">
            <v>1.43817433998866</v>
          </cell>
          <cell r="CX262">
            <v>1.45152273609662</v>
          </cell>
          <cell r="CY262">
            <v>1.43138561825459</v>
          </cell>
          <cell r="CZ262">
            <v>1.46722603565346</v>
          </cell>
          <cell r="DA262">
            <v>1.45139959887931</v>
          </cell>
          <cell r="DB262">
            <v>1.45131887978447</v>
          </cell>
          <cell r="DC262">
            <v>1.4434554073803</v>
          </cell>
          <cell r="DD262">
            <v>1.43304903182836</v>
          </cell>
          <cell r="DE262">
            <v>1.43276892667117</v>
          </cell>
          <cell r="DF262">
            <v>1.45461752348952</v>
          </cell>
          <cell r="DG262">
            <v>1.45461752348952</v>
          </cell>
          <cell r="DH262">
            <v>1.45461752348952</v>
          </cell>
          <cell r="DI262">
            <v>1.45461752348952</v>
          </cell>
          <cell r="DJ262">
            <v>1.45461752348952</v>
          </cell>
          <cell r="DK262">
            <v>1.45461752348952</v>
          </cell>
        </row>
        <row r="263">
          <cell r="A263">
            <v>1322.37942477817</v>
          </cell>
          <cell r="B263">
            <v>1362.14861672674</v>
          </cell>
          <cell r="C263">
            <v>1320.98518388991</v>
          </cell>
          <cell r="D263">
            <v>1625.55202539629</v>
          </cell>
          <cell r="E263">
            <v>1812.63994859694</v>
          </cell>
          <cell r="F263">
            <v>1789.8800405193</v>
          </cell>
          <cell r="G263">
            <v>1750.52075607865</v>
          </cell>
          <cell r="H263">
            <v>1712.9639488871</v>
          </cell>
          <cell r="I263">
            <v>1780.87431198614</v>
          </cell>
          <cell r="J263">
            <v>2167.81898479696</v>
          </cell>
          <cell r="K263">
            <v>1686.6799477727</v>
          </cell>
          <cell r="L263">
            <v>1876.04881203763</v>
          </cell>
          <cell r="M263">
            <v>2058.18209857613</v>
          </cell>
          <cell r="N263">
            <v>2102.44018086545</v>
          </cell>
          <cell r="O263">
            <v>2625.80412984889</v>
          </cell>
          <cell r="P263">
            <v>2510.92537586538</v>
          </cell>
          <cell r="Q263">
            <v>2230.94861262886</v>
          </cell>
          <cell r="R263">
            <v>2248.37639445351</v>
          </cell>
          <cell r="S263">
            <v>2488.57061941256</v>
          </cell>
          <cell r="T263">
            <v>2502.20381462546</v>
          </cell>
        </row>
        <row r="263">
          <cell r="Z263">
            <v>1322.37942477817</v>
          </cell>
          <cell r="AA263">
            <v>1362.14861672674</v>
          </cell>
          <cell r="AB263">
            <v>1320.98518388991</v>
          </cell>
          <cell r="AC263">
            <v>1625.55202539629</v>
          </cell>
          <cell r="AD263">
            <v>1812.63994859694</v>
          </cell>
          <cell r="AE263">
            <v>1789.8800405193</v>
          </cell>
          <cell r="AF263">
            <v>1750.52075607865</v>
          </cell>
          <cell r="AG263">
            <v>1712.9639488871</v>
          </cell>
          <cell r="AH263">
            <v>1780.87431198614</v>
          </cell>
          <cell r="AI263">
            <v>2167.81898479696</v>
          </cell>
          <cell r="AJ263">
            <v>1686.6799477727</v>
          </cell>
          <cell r="AK263">
            <v>1876.04881203763</v>
          </cell>
          <cell r="AL263">
            <v>2058.18209857613</v>
          </cell>
          <cell r="AM263">
            <v>2102.44018086545</v>
          </cell>
          <cell r="AN263">
            <v>2625.80412984889</v>
          </cell>
          <cell r="AO263">
            <v>2510.92537586538</v>
          </cell>
          <cell r="AP263">
            <v>2230.94861262886</v>
          </cell>
          <cell r="AQ263">
            <v>2248.37639445351</v>
          </cell>
          <cell r="AR263">
            <v>2488.57061941256</v>
          </cell>
          <cell r="AS263">
            <v>2502.20381462546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</row>
        <row r="263">
          <cell r="BX263">
            <v>2.50830567211795</v>
          </cell>
          <cell r="BY263">
            <v>3.11627245331269</v>
          </cell>
          <cell r="BZ263">
            <v>3.44949570948212</v>
          </cell>
          <cell r="CA263">
            <v>3.44729061791931</v>
          </cell>
          <cell r="CB263">
            <v>3.33974396942342</v>
          </cell>
          <cell r="CC263">
            <v>3.27048015418157</v>
          </cell>
          <cell r="CD263">
            <v>3.43975427672904</v>
          </cell>
          <cell r="CE263">
            <v>4.13149880880579</v>
          </cell>
          <cell r="CF263">
            <v>3.21630753332645</v>
          </cell>
          <cell r="CG263">
            <v>3.49645589247283</v>
          </cell>
          <cell r="CH263">
            <v>3.94440854018344</v>
          </cell>
          <cell r="CI263">
            <v>3.98144524228874</v>
          </cell>
          <cell r="CJ263">
            <v>4.98340152023798</v>
          </cell>
          <cell r="CK263">
            <v>4.76537803907398</v>
          </cell>
          <cell r="CL263">
            <v>4.23402209683753</v>
          </cell>
          <cell r="CM263">
            <v>4.2670975396903</v>
          </cell>
          <cell r="CN263">
            <v>4.72295190148619</v>
          </cell>
          <cell r="CO263">
            <v>4.74882576046042</v>
          </cell>
          <cell r="CP263">
            <v>5.13303451621934</v>
          </cell>
          <cell r="CQ263">
            <v>5.64377922514674</v>
          </cell>
          <cell r="CR263">
            <v>1.42889175746466</v>
          </cell>
          <cell r="CS263">
            <v>1.45020408993474</v>
          </cell>
          <cell r="CT263">
            <v>1.44286142248901</v>
          </cell>
          <cell r="CU263">
            <v>1.42913280516672</v>
          </cell>
          <cell r="CV263">
            <v>1.43967039350707</v>
          </cell>
          <cell r="CW263">
            <v>1.42250290922364</v>
          </cell>
          <cell r="CX263">
            <v>1.43602243789837</v>
          </cell>
          <cell r="CY263">
            <v>1.4349733658401</v>
          </cell>
          <cell r="CZ263">
            <v>1.41844658412963</v>
          </cell>
          <cell r="DA263">
            <v>1.43754854356375</v>
          </cell>
          <cell r="DB263">
            <v>1.43675345249794</v>
          </cell>
          <cell r="DC263">
            <v>1.47001990503363</v>
          </cell>
          <cell r="DD263">
            <v>1.42958190236803</v>
          </cell>
          <cell r="DE263">
            <v>1.44673849168692</v>
          </cell>
          <cell r="DF263">
            <v>1.44358906023905</v>
          </cell>
          <cell r="DG263">
            <v>1.44358906023905</v>
          </cell>
          <cell r="DH263">
            <v>1.44358906023905</v>
          </cell>
          <cell r="DI263">
            <v>1.44358906023905</v>
          </cell>
          <cell r="DJ263">
            <v>1.44358906023905</v>
          </cell>
          <cell r="DK263">
            <v>1.44358906023905</v>
          </cell>
        </row>
        <row r="264">
          <cell r="A264">
            <v>1120.87678467063</v>
          </cell>
          <cell r="B264">
            <v>1621.66868651077</v>
          </cell>
          <cell r="C264">
            <v>1623.91505951392</v>
          </cell>
          <cell r="D264">
            <v>1706.28589948114</v>
          </cell>
          <cell r="E264">
            <v>1794.5491927031</v>
          </cell>
          <cell r="F264">
            <v>1450.20008266217</v>
          </cell>
          <cell r="G264">
            <v>1782.23345752817</v>
          </cell>
          <cell r="H264">
            <v>2063.5405798015</v>
          </cell>
          <cell r="I264">
            <v>1812.28650255993</v>
          </cell>
          <cell r="J264">
            <v>1876.75340867999</v>
          </cell>
          <cell r="K264">
            <v>1991.6416521164</v>
          </cell>
          <cell r="L264">
            <v>2209.34475918251</v>
          </cell>
          <cell r="M264">
            <v>2180.71012281376</v>
          </cell>
          <cell r="N264">
            <v>2341.84063350147</v>
          </cell>
          <cell r="O264">
            <v>2234.12408352566</v>
          </cell>
          <cell r="P264">
            <v>2283.89564611925</v>
          </cell>
          <cell r="Q264">
            <v>2256.91438579999</v>
          </cell>
          <cell r="R264">
            <v>2482.21496780957</v>
          </cell>
          <cell r="S264">
            <v>2546.83136140963</v>
          </cell>
          <cell r="T264">
            <v>2273.82922633376</v>
          </cell>
        </row>
        <row r="264">
          <cell r="Z264">
            <v>1120.87678467063</v>
          </cell>
          <cell r="AA264">
            <v>1621.66868651077</v>
          </cell>
          <cell r="AB264">
            <v>1623.91505951392</v>
          </cell>
          <cell r="AC264">
            <v>1706.28589948114</v>
          </cell>
          <cell r="AD264">
            <v>1794.5491927031</v>
          </cell>
          <cell r="AE264">
            <v>1450.20008266217</v>
          </cell>
          <cell r="AF264">
            <v>1782.23345752817</v>
          </cell>
          <cell r="AG264">
            <v>2063.5405798015</v>
          </cell>
          <cell r="AH264">
            <v>1812.28650255993</v>
          </cell>
          <cell r="AI264">
            <v>1876.75340867999</v>
          </cell>
          <cell r="AJ264">
            <v>1991.6416521164</v>
          </cell>
          <cell r="AK264">
            <v>2209.34475918251</v>
          </cell>
          <cell r="AL264">
            <v>2180.71012281376</v>
          </cell>
          <cell r="AM264">
            <v>2341.84063350147</v>
          </cell>
          <cell r="AN264">
            <v>2234.12408352566</v>
          </cell>
          <cell r="AO264">
            <v>2283.89564611925</v>
          </cell>
          <cell r="AP264">
            <v>2256.91438579999</v>
          </cell>
          <cell r="AQ264">
            <v>2482.21496780957</v>
          </cell>
          <cell r="AR264">
            <v>2546.83136140963</v>
          </cell>
          <cell r="AS264">
            <v>2273.82922633376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</row>
        <row r="264">
          <cell r="BX264">
            <v>3.06920788753358</v>
          </cell>
          <cell r="BY264">
            <v>3.20581438893611</v>
          </cell>
          <cell r="BZ264">
            <v>3.43062915564299</v>
          </cell>
          <cell r="CA264">
            <v>2.7461531112302</v>
          </cell>
          <cell r="CB264">
            <v>3.3662086006021</v>
          </cell>
          <cell r="CC264">
            <v>3.95360894065845</v>
          </cell>
          <cell r="CD264">
            <v>3.38322860664049</v>
          </cell>
          <cell r="CE264">
            <v>3.53053692810105</v>
          </cell>
          <cell r="CF264">
            <v>3.80343124099276</v>
          </cell>
          <cell r="CG264">
            <v>4.2257358223344</v>
          </cell>
          <cell r="CH264">
            <v>4.10226189419347</v>
          </cell>
          <cell r="CI264">
            <v>4.41324309694849</v>
          </cell>
          <cell r="CJ264">
            <v>4.19770816969636</v>
          </cell>
          <cell r="CK264">
            <v>4.29122423554888</v>
          </cell>
          <cell r="CL264">
            <v>4.24052899542948</v>
          </cell>
          <cell r="CM264">
            <v>4.66384751238781</v>
          </cell>
          <cell r="CN264">
            <v>4.78525561380501</v>
          </cell>
          <cell r="CO264">
            <v>4.27231038341114</v>
          </cell>
          <cell r="CP264">
            <v>4.9672039310341</v>
          </cell>
          <cell r="CQ264">
            <v>5.49394046154004</v>
          </cell>
          <cell r="CR264">
            <v>1.45183356517593</v>
          </cell>
          <cell r="CS264">
            <v>1.44747994624292</v>
          </cell>
          <cell r="CT264">
            <v>1.4495865115243</v>
          </cell>
          <cell r="CU264">
            <v>1.45821164978326</v>
          </cell>
          <cell r="CV264">
            <v>1.43314036803023</v>
          </cell>
          <cell r="CW264">
            <v>1.44680604120553</v>
          </cell>
          <cell r="CX264">
            <v>1.45054331737337</v>
          </cell>
          <cell r="CY264">
            <v>1.42996839594637</v>
          </cell>
          <cell r="CZ264">
            <v>1.46758291485793</v>
          </cell>
          <cell r="DA264">
            <v>1.456376258195</v>
          </cell>
          <cell r="DB264">
            <v>1.43463944155003</v>
          </cell>
          <cell r="DC264">
            <v>1.43241309791161</v>
          </cell>
          <cell r="DD264">
            <v>1.45640342712838</v>
          </cell>
          <cell r="DE264">
            <v>1.45380655329337</v>
          </cell>
          <cell r="DF264">
            <v>1.45814993625749</v>
          </cell>
          <cell r="DG264">
            <v>1.45814993625749</v>
          </cell>
          <cell r="DH264">
            <v>1.45814993625749</v>
          </cell>
          <cell r="DI264">
            <v>1.45814993625749</v>
          </cell>
          <cell r="DJ264">
            <v>1.45814993625749</v>
          </cell>
          <cell r="DK264">
            <v>1.45814993625749</v>
          </cell>
        </row>
        <row r="265">
          <cell r="A265">
            <v>1472.62466260547</v>
          </cell>
          <cell r="B265">
            <v>1445.881408105</v>
          </cell>
          <cell r="C265">
            <v>1381.72223562902</v>
          </cell>
          <cell r="D265">
            <v>1539.47938479847</v>
          </cell>
          <cell r="E265">
            <v>1744.42712933308</v>
          </cell>
          <cell r="F265">
            <v>1705.16830054157</v>
          </cell>
          <cell r="G265">
            <v>1682.56158473983</v>
          </cell>
          <cell r="H265">
            <v>2008.50586109044</v>
          </cell>
          <cell r="I265">
            <v>2009.47576502132</v>
          </cell>
          <cell r="J265">
            <v>1802.18738750398</v>
          </cell>
          <cell r="K265">
            <v>1696.15928310972</v>
          </cell>
          <cell r="L265">
            <v>2013.89567266486</v>
          </cell>
          <cell r="M265">
            <v>2244.21016090137</v>
          </cell>
          <cell r="N265">
            <v>2210.0115152343</v>
          </cell>
          <cell r="O265">
            <v>2297.23737025382</v>
          </cell>
          <cell r="P265">
            <v>2517.23629083797</v>
          </cell>
          <cell r="Q265">
            <v>2534.60811703185</v>
          </cell>
          <cell r="R265">
            <v>2392.38334299837</v>
          </cell>
          <cell r="S265">
            <v>2519.28513620546</v>
          </cell>
          <cell r="T265">
            <v>2465.43602701649</v>
          </cell>
        </row>
        <row r="265">
          <cell r="Z265">
            <v>1472.62466260547</v>
          </cell>
          <cell r="AA265">
            <v>1445.881408105</v>
          </cell>
          <cell r="AB265">
            <v>1381.72223562902</v>
          </cell>
          <cell r="AC265">
            <v>1539.47938479847</v>
          </cell>
          <cell r="AD265">
            <v>1744.42712933308</v>
          </cell>
          <cell r="AE265">
            <v>1705.16830054157</v>
          </cell>
          <cell r="AF265">
            <v>1682.56158473983</v>
          </cell>
          <cell r="AG265">
            <v>2008.50586109044</v>
          </cell>
          <cell r="AH265">
            <v>2009.47576502132</v>
          </cell>
          <cell r="AI265">
            <v>1802.18738750398</v>
          </cell>
          <cell r="AJ265">
            <v>1696.15928310972</v>
          </cell>
          <cell r="AK265">
            <v>2013.89567266486</v>
          </cell>
          <cell r="AL265">
            <v>2244.21016090137</v>
          </cell>
          <cell r="AM265">
            <v>2210.0115152343</v>
          </cell>
          <cell r="AN265">
            <v>2297.23737025382</v>
          </cell>
          <cell r="AO265">
            <v>2517.23629083797</v>
          </cell>
          <cell r="AP265">
            <v>2534.60811703185</v>
          </cell>
          <cell r="AQ265">
            <v>2392.38334299837</v>
          </cell>
          <cell r="AR265">
            <v>2519.28513620546</v>
          </cell>
          <cell r="AS265">
            <v>2465.43602701649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</row>
        <row r="265">
          <cell r="BX265">
            <v>2.59874576803981</v>
          </cell>
          <cell r="BY265">
            <v>2.94384856337992</v>
          </cell>
          <cell r="BZ265">
            <v>3.36821380031755</v>
          </cell>
          <cell r="CA265">
            <v>3.24958509482024</v>
          </cell>
          <cell r="CB265">
            <v>3.20614083277566</v>
          </cell>
          <cell r="CC265">
            <v>3.83821666691711</v>
          </cell>
          <cell r="CD265">
            <v>3.76291909717692</v>
          </cell>
          <cell r="CE265">
            <v>3.46074630440888</v>
          </cell>
          <cell r="CF265">
            <v>3.22535048958152</v>
          </cell>
          <cell r="CG265">
            <v>3.87437060966971</v>
          </cell>
          <cell r="CH265">
            <v>4.20275228845076</v>
          </cell>
          <cell r="CI265">
            <v>4.14321725431868</v>
          </cell>
          <cell r="CJ265">
            <v>4.3119368223164</v>
          </cell>
          <cell r="CK265">
            <v>4.72487692977768</v>
          </cell>
          <cell r="CL265">
            <v>4.7574840160136</v>
          </cell>
          <cell r="CM265">
            <v>4.49052673587287</v>
          </cell>
          <cell r="CN265">
            <v>4.72872263240193</v>
          </cell>
          <cell r="CO265">
            <v>4.62764733223161</v>
          </cell>
          <cell r="CP265">
            <v>5.09650996943534</v>
          </cell>
          <cell r="CQ265">
            <v>5.12512616302315</v>
          </cell>
          <cell r="CR265">
            <v>1.44972291554814</v>
          </cell>
          <cell r="CS265">
            <v>1.43567758703847</v>
          </cell>
          <cell r="CT265">
            <v>1.45667976380841</v>
          </cell>
          <cell r="CU265">
            <v>1.43273393599138</v>
          </cell>
          <cell r="CV265">
            <v>1.41892786279812</v>
          </cell>
          <cell r="CW265">
            <v>1.43762783179091</v>
          </cell>
          <cell r="CX265">
            <v>1.43779016794458</v>
          </cell>
          <cell r="CY265">
            <v>1.43367513127634</v>
          </cell>
          <cell r="CZ265">
            <v>1.46306973726416</v>
          </cell>
          <cell r="DA265">
            <v>1.42671529707378</v>
          </cell>
          <cell r="DB265">
            <v>1.44077728902886</v>
          </cell>
          <cell r="DC265">
            <v>1.42410805437454</v>
          </cell>
          <cell r="DD265">
            <v>1.46297487141155</v>
          </cell>
          <cell r="DE265">
            <v>1.46138271238946</v>
          </cell>
          <cell r="DF265">
            <v>1.45962273422479</v>
          </cell>
          <cell r="DG265">
            <v>1.45962273422479</v>
          </cell>
          <cell r="DH265">
            <v>1.45962273422479</v>
          </cell>
          <cell r="DI265">
            <v>1.45962273422479</v>
          </cell>
          <cell r="DJ265">
            <v>1.45962273422479</v>
          </cell>
          <cell r="DK265">
            <v>1.45962273422479</v>
          </cell>
        </row>
        <row r="266">
          <cell r="A266">
            <v>1290.13084925419</v>
          </cell>
          <cell r="B266">
            <v>1640.47912794708</v>
          </cell>
          <cell r="C266">
            <v>1650.73868652238</v>
          </cell>
          <cell r="D266">
            <v>1406.70096967286</v>
          </cell>
          <cell r="E266">
            <v>1523.32697035661</v>
          </cell>
          <cell r="F266">
            <v>1534.24717428822</v>
          </cell>
          <cell r="G266">
            <v>1523.97086112074</v>
          </cell>
          <cell r="H266">
            <v>1578.9249467609</v>
          </cell>
          <cell r="I266">
            <v>1955.49569923379</v>
          </cell>
          <cell r="J266">
            <v>1747.94166797495</v>
          </cell>
          <cell r="K266">
            <v>2242.82242040426</v>
          </cell>
          <cell r="L266">
            <v>2380.1896099042</v>
          </cell>
          <cell r="M266">
            <v>2383.49703441899</v>
          </cell>
          <cell r="N266">
            <v>2377.57530777542</v>
          </cell>
          <cell r="O266">
            <v>2214.52405371336</v>
          </cell>
          <cell r="P266">
            <v>2187.82097011375</v>
          </cell>
          <cell r="Q266">
            <v>2224.37657696459</v>
          </cell>
          <cell r="R266">
            <v>2386.01414267601</v>
          </cell>
          <cell r="S266">
            <v>2518.49917163785</v>
          </cell>
          <cell r="T266">
            <v>2262.22477069968</v>
          </cell>
        </row>
        <row r="266">
          <cell r="Z266">
            <v>1290.13084925419</v>
          </cell>
          <cell r="AA266">
            <v>1640.47912794708</v>
          </cell>
          <cell r="AB266">
            <v>1650.73868652238</v>
          </cell>
          <cell r="AC266">
            <v>1406.70096967286</v>
          </cell>
          <cell r="AD266">
            <v>1523.32697035661</v>
          </cell>
          <cell r="AE266">
            <v>1534.24717428822</v>
          </cell>
          <cell r="AF266">
            <v>1523.97086112074</v>
          </cell>
          <cell r="AG266">
            <v>1578.9249467609</v>
          </cell>
          <cell r="AH266">
            <v>1955.49569923379</v>
          </cell>
          <cell r="AI266">
            <v>1747.94166797495</v>
          </cell>
          <cell r="AJ266">
            <v>2242.82242040426</v>
          </cell>
          <cell r="AK266">
            <v>2380.1896099042</v>
          </cell>
          <cell r="AL266">
            <v>2383.49703441899</v>
          </cell>
          <cell r="AM266">
            <v>2377.57530777542</v>
          </cell>
          <cell r="AN266">
            <v>2214.52405371336</v>
          </cell>
          <cell r="AO266">
            <v>2187.82097011375</v>
          </cell>
          <cell r="AP266">
            <v>2224.37657696459</v>
          </cell>
          <cell r="AQ266">
            <v>2386.01414267601</v>
          </cell>
          <cell r="AR266">
            <v>2518.49917163785</v>
          </cell>
          <cell r="AS266">
            <v>2262.22477069968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</row>
        <row r="266">
          <cell r="BX266">
            <v>3.16664037986379</v>
          </cell>
          <cell r="BY266">
            <v>2.69701328032882</v>
          </cell>
          <cell r="BZ266">
            <v>2.90699478467668</v>
          </cell>
          <cell r="CA266">
            <v>2.9056725397426</v>
          </cell>
          <cell r="CB266">
            <v>2.89858540402931</v>
          </cell>
          <cell r="CC266">
            <v>3.04793337354811</v>
          </cell>
          <cell r="CD266">
            <v>3.71661614048377</v>
          </cell>
          <cell r="CE266">
            <v>3.2859733671198</v>
          </cell>
          <cell r="CF266">
            <v>4.19120700498068</v>
          </cell>
          <cell r="CG266">
            <v>4.4800675562908</v>
          </cell>
          <cell r="CH266">
            <v>4.57186164275034</v>
          </cell>
          <cell r="CI266">
            <v>4.48670851926222</v>
          </cell>
          <cell r="CJ266">
            <v>4.23059932434545</v>
          </cell>
          <cell r="CK266">
            <v>4.17958608416635</v>
          </cell>
          <cell r="CL266">
            <v>4.2494214627367</v>
          </cell>
          <cell r="CM266">
            <v>4.55821186631842</v>
          </cell>
          <cell r="CN266">
            <v>4.81130962476092</v>
          </cell>
          <cell r="CO266">
            <v>4.32172618328144</v>
          </cell>
          <cell r="CP266">
            <v>4.43274291655594</v>
          </cell>
          <cell r="CQ266">
            <v>4.82127442711949</v>
          </cell>
          <cell r="CR266">
            <v>1.42601095208111</v>
          </cell>
          <cell r="CS266">
            <v>1.43841692174353</v>
          </cell>
          <cell r="CT266">
            <v>1.42819240626606</v>
          </cell>
          <cell r="CU266">
            <v>1.4289789699915</v>
          </cell>
          <cell r="CV266">
            <v>1.43567459113499</v>
          </cell>
          <cell r="CW266">
            <v>1.44662444179979</v>
          </cell>
          <cell r="CX266">
            <v>1.4404483743703</v>
          </cell>
          <cell r="CY266">
            <v>1.41926388860396</v>
          </cell>
          <cell r="CZ266">
            <v>1.44150546118999</v>
          </cell>
          <cell r="DA266">
            <v>1.45737069266653</v>
          </cell>
          <cell r="DB266">
            <v>1.46609770233479</v>
          </cell>
          <cell r="DC266">
            <v>1.45557345786859</v>
          </cell>
          <cell r="DD266">
            <v>1.4283303764839</v>
          </cell>
          <cell r="DE266">
            <v>1.4518226278449</v>
          </cell>
          <cell r="DF266">
            <v>1.43412049289127</v>
          </cell>
          <cell r="DG266">
            <v>1.43412049289127</v>
          </cell>
          <cell r="DH266">
            <v>1.43412049289127</v>
          </cell>
          <cell r="DI266">
            <v>1.43412049289127</v>
          </cell>
          <cell r="DJ266">
            <v>1.43412049289127</v>
          </cell>
          <cell r="DK266">
            <v>1.43412049289127</v>
          </cell>
        </row>
        <row r="267">
          <cell r="A267">
            <v>1168.9827806395</v>
          </cell>
          <cell r="B267">
            <v>1429.1229926193</v>
          </cell>
          <cell r="C267">
            <v>1665.50181510765</v>
          </cell>
          <cell r="D267">
            <v>1729.95486665683</v>
          </cell>
          <cell r="E267">
            <v>1599.09125094065</v>
          </cell>
          <cell r="F267">
            <v>1688.90592112697</v>
          </cell>
          <cell r="G267">
            <v>1812.43686397805</v>
          </cell>
          <cell r="H267">
            <v>1690.4518620974</v>
          </cell>
          <cell r="I267">
            <v>1928.92118637802</v>
          </cell>
          <cell r="J267">
            <v>1908.43568914821</v>
          </cell>
          <cell r="K267">
            <v>2113.70199480993</v>
          </cell>
          <cell r="L267">
            <v>1919.18859341392</v>
          </cell>
          <cell r="M267">
            <v>2227.79758690072</v>
          </cell>
          <cell r="N267">
            <v>2137.47069192947</v>
          </cell>
          <cell r="O267">
            <v>2461.55434850204</v>
          </cell>
          <cell r="P267">
            <v>2496.12550315999</v>
          </cell>
          <cell r="Q267">
            <v>2266.14976123508</v>
          </cell>
          <cell r="R267">
            <v>2187.02374481699</v>
          </cell>
          <cell r="S267">
            <v>2621.73319076602</v>
          </cell>
          <cell r="T267">
            <v>2382.29152196922</v>
          </cell>
        </row>
        <row r="267">
          <cell r="Z267">
            <v>1168.9827806395</v>
          </cell>
          <cell r="AA267">
            <v>1429.1229926193</v>
          </cell>
          <cell r="AB267">
            <v>1665.50181510765</v>
          </cell>
          <cell r="AC267">
            <v>1729.95486665683</v>
          </cell>
          <cell r="AD267">
            <v>1599.09125094065</v>
          </cell>
          <cell r="AE267">
            <v>1688.90592112697</v>
          </cell>
          <cell r="AF267">
            <v>1812.43686397805</v>
          </cell>
          <cell r="AG267">
            <v>1690.4518620974</v>
          </cell>
          <cell r="AH267">
            <v>1928.92118637802</v>
          </cell>
          <cell r="AI267">
            <v>1908.43568914821</v>
          </cell>
          <cell r="AJ267">
            <v>2113.70199480993</v>
          </cell>
          <cell r="AK267">
            <v>1919.18859341392</v>
          </cell>
          <cell r="AL267">
            <v>2227.79758690072</v>
          </cell>
          <cell r="AM267">
            <v>2137.47069192947</v>
          </cell>
          <cell r="AN267">
            <v>2461.55434850204</v>
          </cell>
          <cell r="AO267">
            <v>2496.12550315999</v>
          </cell>
          <cell r="AP267">
            <v>2266.14976123508</v>
          </cell>
          <cell r="AQ267">
            <v>2187.02374481699</v>
          </cell>
          <cell r="AR267">
            <v>2621.73319076602</v>
          </cell>
          <cell r="AS267">
            <v>2382.29152196922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</row>
        <row r="267">
          <cell r="BX267">
            <v>3.14638212443523</v>
          </cell>
          <cell r="BY267">
            <v>3.26105601876182</v>
          </cell>
          <cell r="BZ267">
            <v>3.07043082632397</v>
          </cell>
          <cell r="CA267">
            <v>3.21069415393477</v>
          </cell>
          <cell r="CB267">
            <v>3.40191038436231</v>
          </cell>
          <cell r="CC267">
            <v>3.14714438541254</v>
          </cell>
          <cell r="CD267">
            <v>3.71673641643433</v>
          </cell>
          <cell r="CE267">
            <v>3.58605762981205</v>
          </cell>
          <cell r="CF267">
            <v>4.0088030244198</v>
          </cell>
          <cell r="CG267">
            <v>3.61402857486027</v>
          </cell>
          <cell r="CH267">
            <v>4.15882477508214</v>
          </cell>
          <cell r="CI267">
            <v>4.09158856083377</v>
          </cell>
          <cell r="CJ267">
            <v>4.6570344619259</v>
          </cell>
          <cell r="CK267">
            <v>4.72243990736268</v>
          </cell>
          <cell r="CL267">
            <v>4.28734695229426</v>
          </cell>
          <cell r="CM267">
            <v>4.1376478056887</v>
          </cell>
          <cell r="CN267">
            <v>4.9600781013843</v>
          </cell>
          <cell r="CO267">
            <v>4.50707648316437</v>
          </cell>
          <cell r="CP267">
            <v>4.72334302621994</v>
          </cell>
          <cell r="CQ267">
            <v>5.31114286536725</v>
          </cell>
          <cell r="CR267">
            <v>1.44509056463832</v>
          </cell>
          <cell r="CS267">
            <v>1.43339259984103</v>
          </cell>
          <cell r="CT267">
            <v>1.45024300643294</v>
          </cell>
          <cell r="CU267">
            <v>1.45339495768669</v>
          </cell>
          <cell r="CV267">
            <v>1.42685902018203</v>
          </cell>
          <cell r="CW267">
            <v>1.44116483479632</v>
          </cell>
          <cell r="CX267">
            <v>1.45964469613321</v>
          </cell>
          <cell r="CY267">
            <v>1.47161184790805</v>
          </cell>
          <cell r="CZ267">
            <v>1.4218698844907</v>
          </cell>
          <cell r="DA267">
            <v>1.45803315755615</v>
          </cell>
          <cell r="DB267">
            <v>1.44456196377481</v>
          </cell>
          <cell r="DC267">
            <v>1.4549002123104</v>
          </cell>
          <cell r="DD267">
            <v>1.46761533911564</v>
          </cell>
          <cell r="DE267">
            <v>1.43124950136352</v>
          </cell>
          <cell r="DF267">
            <v>1.44812854007849</v>
          </cell>
          <cell r="DG267">
            <v>1.44812854007849</v>
          </cell>
          <cell r="DH267">
            <v>1.44812854007849</v>
          </cell>
          <cell r="DI267">
            <v>1.44812854007849</v>
          </cell>
          <cell r="DJ267">
            <v>1.44812854007849</v>
          </cell>
          <cell r="DK267">
            <v>1.44812854007849</v>
          </cell>
        </row>
        <row r="268">
          <cell r="A268">
            <v>1320.79925516293</v>
          </cell>
          <cell r="B268">
            <v>1342.05596574116</v>
          </cell>
          <cell r="C268">
            <v>1302.56011974649</v>
          </cell>
          <cell r="D268">
            <v>1475.45253485745</v>
          </cell>
          <cell r="E268">
            <v>1647.24335325932</v>
          </cell>
          <cell r="F268">
            <v>1695.67991728453</v>
          </cell>
          <cell r="G268">
            <v>2140.26843425566</v>
          </cell>
          <cell r="H268">
            <v>1762.14874147189</v>
          </cell>
          <cell r="I268">
            <v>1870.92824278838</v>
          </cell>
          <cell r="J268">
            <v>1753.21420784125</v>
          </cell>
          <cell r="K268">
            <v>2214.64955953843</v>
          </cell>
          <cell r="L268">
            <v>2093.3425320841</v>
          </cell>
          <cell r="M268">
            <v>1933.78280634203</v>
          </cell>
          <cell r="N268">
            <v>2284.09790878764</v>
          </cell>
          <cell r="O268">
            <v>1978.84049657185</v>
          </cell>
          <cell r="P268">
            <v>2411.68844841144</v>
          </cell>
          <cell r="Q268">
            <v>2461.95418138683</v>
          </cell>
          <cell r="R268">
            <v>2209.90194263832</v>
          </cell>
          <cell r="S268">
            <v>2504.26405997914</v>
          </cell>
          <cell r="T268">
            <v>2407.00448573306</v>
          </cell>
        </row>
        <row r="268">
          <cell r="Z268">
            <v>1320.79925516293</v>
          </cell>
          <cell r="AA268">
            <v>1342.05596574116</v>
          </cell>
          <cell r="AB268">
            <v>1302.56011974649</v>
          </cell>
          <cell r="AC268">
            <v>1475.45253485745</v>
          </cell>
          <cell r="AD268">
            <v>1647.24335325932</v>
          </cell>
          <cell r="AE268">
            <v>1695.67991728453</v>
          </cell>
          <cell r="AF268">
            <v>2140.26843425566</v>
          </cell>
          <cell r="AG268">
            <v>1762.14874147189</v>
          </cell>
          <cell r="AH268">
            <v>1870.92824278838</v>
          </cell>
          <cell r="AI268">
            <v>1753.21420784125</v>
          </cell>
          <cell r="AJ268">
            <v>2214.64955953843</v>
          </cell>
          <cell r="AK268">
            <v>2093.3425320841</v>
          </cell>
          <cell r="AL268">
            <v>1933.78280634203</v>
          </cell>
          <cell r="AM268">
            <v>2284.09790878764</v>
          </cell>
          <cell r="AN268">
            <v>1978.84049657185</v>
          </cell>
          <cell r="AO268">
            <v>2411.68844841144</v>
          </cell>
          <cell r="AP268">
            <v>2461.95418138683</v>
          </cell>
          <cell r="AQ268">
            <v>2209.90194263832</v>
          </cell>
          <cell r="AR268">
            <v>2504.26405997914</v>
          </cell>
          <cell r="AS268">
            <v>2407.00448573306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</row>
        <row r="268">
          <cell r="BX268">
            <v>2.43096645064731</v>
          </cell>
          <cell r="BY268">
            <v>2.79976314282469</v>
          </cell>
          <cell r="BZ268">
            <v>3.08172441582414</v>
          </cell>
          <cell r="CA268">
            <v>3.18804221293097</v>
          </cell>
          <cell r="CB268">
            <v>4.01043489534527</v>
          </cell>
          <cell r="CC268">
            <v>3.29642693204269</v>
          </cell>
          <cell r="CD268">
            <v>3.58664190632017</v>
          </cell>
          <cell r="CE268">
            <v>3.31634273482407</v>
          </cell>
          <cell r="CF268">
            <v>4.15891933344864</v>
          </cell>
          <cell r="CG268">
            <v>3.94427832569515</v>
          </cell>
          <cell r="CH268">
            <v>3.67680935869166</v>
          </cell>
          <cell r="CI268">
            <v>4.38547880988325</v>
          </cell>
          <cell r="CJ268">
            <v>3.81224637730216</v>
          </cell>
          <cell r="CK268">
            <v>4.64613017904455</v>
          </cell>
          <cell r="CL268">
            <v>4.74296737171867</v>
          </cell>
          <cell r="CM268">
            <v>4.25738743956923</v>
          </cell>
          <cell r="CN268">
            <v>4.82447757007323</v>
          </cell>
          <cell r="CO268">
            <v>4.63710650089414</v>
          </cell>
          <cell r="CP268">
            <v>5.00229150415185</v>
          </cell>
          <cell r="CQ268">
            <v>4.64693193341341</v>
          </cell>
          <cell r="CR268">
            <v>1.44475786263301</v>
          </cell>
          <cell r="CS268">
            <v>1.43082891417742</v>
          </cell>
          <cell r="CT268">
            <v>1.46799963502947</v>
          </cell>
          <cell r="CU268">
            <v>1.44381346054148</v>
          </cell>
          <cell r="CV268">
            <v>1.46443837262288</v>
          </cell>
          <cell r="CW268">
            <v>1.45722612601424</v>
          </cell>
          <cell r="CX268">
            <v>1.46212300859261</v>
          </cell>
          <cell r="CY268">
            <v>1.46455688862008</v>
          </cell>
          <cell r="CZ268">
            <v>1.4291448480339</v>
          </cell>
          <cell r="DA268">
            <v>1.44838063520602</v>
          </cell>
          <cell r="DB268">
            <v>1.45892058810384</v>
          </cell>
          <cell r="DC268">
            <v>1.45405180512907</v>
          </cell>
          <cell r="DD268">
            <v>1.44093276779349</v>
          </cell>
          <cell r="DE268">
            <v>1.42693711704327</v>
          </cell>
          <cell r="DF268">
            <v>1.42212235935346</v>
          </cell>
          <cell r="DG268">
            <v>1.42212235935346</v>
          </cell>
          <cell r="DH268">
            <v>1.42212235935346</v>
          </cell>
          <cell r="DI268">
            <v>1.42212235935346</v>
          </cell>
          <cell r="DJ268">
            <v>1.42212235935346</v>
          </cell>
          <cell r="DK268">
            <v>1.42212235935346</v>
          </cell>
        </row>
        <row r="269">
          <cell r="A269">
            <v>1164.7017872711</v>
          </cell>
          <cell r="B269">
            <v>1927.47604419855</v>
          </cell>
          <cell r="C269">
            <v>1539.79560255594</v>
          </cell>
          <cell r="D269">
            <v>1648.89130168714</v>
          </cell>
          <cell r="E269">
            <v>1705.25804920975</v>
          </cell>
          <cell r="F269">
            <v>1583.87062744924</v>
          </cell>
          <cell r="G269">
            <v>1684.81414718254</v>
          </cell>
          <cell r="H269">
            <v>1765.8994581243</v>
          </cell>
          <cell r="I269">
            <v>2084.49157714194</v>
          </cell>
          <cell r="J269">
            <v>2122.06722810712</v>
          </cell>
          <cell r="K269">
            <v>1843.05596984355</v>
          </cell>
          <cell r="L269">
            <v>1973.81871157736</v>
          </cell>
          <cell r="M269">
            <v>1943.76214922441</v>
          </cell>
          <cell r="N269">
            <v>2188.99273944216</v>
          </cell>
          <cell r="O269">
            <v>2090.79483641181</v>
          </cell>
          <cell r="P269">
            <v>2307.46397835292</v>
          </cell>
          <cell r="Q269">
            <v>2345.72870008327</v>
          </cell>
          <cell r="R269">
            <v>2547.43235155556</v>
          </cell>
          <cell r="S269">
            <v>2330.41707247487</v>
          </cell>
          <cell r="T269">
            <v>2135.39145158144</v>
          </cell>
        </row>
        <row r="269">
          <cell r="Z269">
            <v>1164.7017872711</v>
          </cell>
          <cell r="AA269">
            <v>1927.47604419855</v>
          </cell>
          <cell r="AB269">
            <v>1539.79560255594</v>
          </cell>
          <cell r="AC269">
            <v>1648.89130168714</v>
          </cell>
          <cell r="AD269">
            <v>1705.25804920975</v>
          </cell>
          <cell r="AE269">
            <v>1583.87062744924</v>
          </cell>
          <cell r="AF269">
            <v>1684.81414718254</v>
          </cell>
          <cell r="AG269">
            <v>1765.8994581243</v>
          </cell>
          <cell r="AH269">
            <v>2084.49157714194</v>
          </cell>
          <cell r="AI269">
            <v>2122.06722810712</v>
          </cell>
          <cell r="AJ269">
            <v>1843.05596984355</v>
          </cell>
          <cell r="AK269">
            <v>1973.81871157736</v>
          </cell>
          <cell r="AL269">
            <v>1943.76214922441</v>
          </cell>
          <cell r="AM269">
            <v>2188.99273944216</v>
          </cell>
          <cell r="AN269">
            <v>2090.79483641181</v>
          </cell>
          <cell r="AO269">
            <v>2307.46397835292</v>
          </cell>
          <cell r="AP269">
            <v>2345.72870008327</v>
          </cell>
          <cell r="AQ269">
            <v>2547.43235155556</v>
          </cell>
          <cell r="AR269">
            <v>2330.41707247487</v>
          </cell>
          <cell r="AS269">
            <v>2135.39145158144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</row>
        <row r="269">
          <cell r="BX269">
            <v>2.92123107054797</v>
          </cell>
          <cell r="BY269">
            <v>3.1350935549095</v>
          </cell>
          <cell r="BZ269">
            <v>3.26762176602097</v>
          </cell>
          <cell r="CA269">
            <v>3.04311405887386</v>
          </cell>
          <cell r="CB269">
            <v>3.16162371452479</v>
          </cell>
          <cell r="CC269">
            <v>3.33283885234303</v>
          </cell>
          <cell r="CD269">
            <v>3.95265377654534</v>
          </cell>
          <cell r="CE269">
            <v>4.0742735391827</v>
          </cell>
          <cell r="CF269">
            <v>3.49060112442165</v>
          </cell>
          <cell r="CG269">
            <v>3.75893284126812</v>
          </cell>
          <cell r="CH269">
            <v>3.73418335431204</v>
          </cell>
          <cell r="CI269">
            <v>4.13143720903104</v>
          </cell>
          <cell r="CJ269">
            <v>3.9896991465863</v>
          </cell>
          <cell r="CK269">
            <v>4.40315180853069</v>
          </cell>
          <cell r="CL269">
            <v>4.47616936385138</v>
          </cell>
          <cell r="CM269">
            <v>4.86106455879237</v>
          </cell>
          <cell r="CN269">
            <v>4.4469513906011</v>
          </cell>
          <cell r="CO269">
            <v>4.07479935555192</v>
          </cell>
          <cell r="CP269">
            <v>4.86287734131134</v>
          </cell>
          <cell r="CQ269">
            <v>5.1085683849919</v>
          </cell>
          <cell r="CR269">
            <v>1.43819798486434</v>
          </cell>
          <cell r="CS269">
            <v>1.42297049508566</v>
          </cell>
          <cell r="CT269">
            <v>1.44412338062768</v>
          </cell>
          <cell r="CU269">
            <v>1.44094915716529</v>
          </cell>
          <cell r="CV269">
            <v>1.42976764000985</v>
          </cell>
          <cell r="CW269">
            <v>1.42596415977209</v>
          </cell>
          <cell r="CX269">
            <v>1.45998688874869</v>
          </cell>
          <cell r="CY269">
            <v>1.45163955460632</v>
          </cell>
          <cell r="CZ269">
            <v>1.44483583704555</v>
          </cell>
          <cell r="DA269">
            <v>1.42697410000068</v>
          </cell>
          <cell r="DB269">
            <v>1.44658992263601</v>
          </cell>
          <cell r="DC269">
            <v>1.43863237940901</v>
          </cell>
          <cell r="DD269">
            <v>1.42611522949195</v>
          </cell>
          <cell r="DE269">
            <v>1.45161116546168</v>
          </cell>
          <cell r="DF269">
            <v>1.43574861682652</v>
          </cell>
          <cell r="DG269">
            <v>1.43574861682652</v>
          </cell>
          <cell r="DH269">
            <v>1.43574861682652</v>
          </cell>
          <cell r="DI269">
            <v>1.43574861682652</v>
          </cell>
          <cell r="DJ269">
            <v>1.43574861682652</v>
          </cell>
          <cell r="DK269">
            <v>1.43574861682652</v>
          </cell>
        </row>
        <row r="270">
          <cell r="A270">
            <v>1176.73433317311</v>
          </cell>
          <cell r="B270">
            <v>1621.78920191031</v>
          </cell>
          <cell r="C270">
            <v>1832.78763193552</v>
          </cell>
          <cell r="D270">
            <v>1871.19656506089</v>
          </cell>
          <cell r="E270">
            <v>1661.14537831489</v>
          </cell>
          <cell r="F270">
            <v>1760.09135831707</v>
          </cell>
          <cell r="G270">
            <v>1667.0648159188</v>
          </cell>
          <cell r="H270">
            <v>1616.24048139741</v>
          </cell>
          <cell r="I270">
            <v>1808.67274182025</v>
          </cell>
          <cell r="J270">
            <v>1729.04547291174</v>
          </cell>
          <cell r="K270">
            <v>2159.37766323693</v>
          </cell>
          <cell r="L270">
            <v>2169.2802245313</v>
          </cell>
          <cell r="M270">
            <v>1970.26369547382</v>
          </cell>
          <cell r="N270">
            <v>2005.29783401725</v>
          </cell>
          <cell r="O270">
            <v>1989.72435793116</v>
          </cell>
          <cell r="P270">
            <v>2117.53567637129</v>
          </cell>
          <cell r="Q270">
            <v>2077.12374159788</v>
          </cell>
          <cell r="R270">
            <v>2112.74222963866</v>
          </cell>
          <cell r="S270">
            <v>2394.11629909129</v>
          </cell>
          <cell r="T270">
            <v>2520.05633904254</v>
          </cell>
        </row>
        <row r="270">
          <cell r="Z270">
            <v>1176.73433317311</v>
          </cell>
          <cell r="AA270">
            <v>1621.78920191031</v>
          </cell>
          <cell r="AB270">
            <v>1832.78763193552</v>
          </cell>
          <cell r="AC270">
            <v>1871.19656506089</v>
          </cell>
          <cell r="AD270">
            <v>1661.14537831489</v>
          </cell>
          <cell r="AE270">
            <v>1760.09135831707</v>
          </cell>
          <cell r="AF270">
            <v>1667.0648159188</v>
          </cell>
          <cell r="AG270">
            <v>1616.24048139741</v>
          </cell>
          <cell r="AH270">
            <v>1808.67274182025</v>
          </cell>
          <cell r="AI270">
            <v>1729.04547291174</v>
          </cell>
          <cell r="AJ270">
            <v>2159.37766323693</v>
          </cell>
          <cell r="AK270">
            <v>2169.2802245313</v>
          </cell>
          <cell r="AL270">
            <v>1970.26369547382</v>
          </cell>
          <cell r="AM270">
            <v>2005.29783401725</v>
          </cell>
          <cell r="AN270">
            <v>1989.72435793116</v>
          </cell>
          <cell r="AO270">
            <v>2117.53567637129</v>
          </cell>
          <cell r="AP270">
            <v>2077.12374159788</v>
          </cell>
          <cell r="AQ270">
            <v>2112.74222963866</v>
          </cell>
          <cell r="AR270">
            <v>2394.11629909129</v>
          </cell>
          <cell r="AS270">
            <v>2520.05633904254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</row>
        <row r="270">
          <cell r="BX270">
            <v>3.43535835492007</v>
          </cell>
          <cell r="BY270">
            <v>3.52368634788508</v>
          </cell>
          <cell r="BZ270">
            <v>3.17102842088874</v>
          </cell>
          <cell r="CA270">
            <v>3.33483464468286</v>
          </cell>
          <cell r="CB270">
            <v>3.16986103944116</v>
          </cell>
          <cell r="CC270">
            <v>3.078573150352</v>
          </cell>
          <cell r="CD270">
            <v>3.4177566748081</v>
          </cell>
          <cell r="CE270">
            <v>3.22644435511967</v>
          </cell>
          <cell r="CF270">
            <v>4.15587236731307</v>
          </cell>
          <cell r="CG270">
            <v>4.09892569879818</v>
          </cell>
          <cell r="CH270">
            <v>3.68149211466935</v>
          </cell>
          <cell r="CI270">
            <v>3.78048201279934</v>
          </cell>
          <cell r="CJ270">
            <v>3.8207391619907</v>
          </cell>
          <cell r="CK270">
            <v>4.06616698105687</v>
          </cell>
          <cell r="CL270">
            <v>3.98856655304525</v>
          </cell>
          <cell r="CM270">
            <v>4.05696243491997</v>
          </cell>
          <cell r="CN270">
            <v>4.59726688565513</v>
          </cell>
          <cell r="CO270">
            <v>4.83910140951084</v>
          </cell>
          <cell r="CP270">
            <v>5.41372737544107</v>
          </cell>
          <cell r="CQ270">
            <v>4.89886486377483</v>
          </cell>
          <cell r="CR270">
            <v>1.44648431885447</v>
          </cell>
          <cell r="CS270">
            <v>1.45415471607967</v>
          </cell>
          <cell r="CT270">
            <v>1.46166293560439</v>
          </cell>
          <cell r="CU270">
            <v>1.45488713396714</v>
          </cell>
          <cell r="CV270">
            <v>1.43520732841128</v>
          </cell>
          <cell r="CW270">
            <v>1.44599916300703</v>
          </cell>
          <cell r="CX270">
            <v>1.44085207796243</v>
          </cell>
          <cell r="CY270">
            <v>1.43834688901619</v>
          </cell>
          <cell r="CZ270">
            <v>1.44985973470072</v>
          </cell>
          <cell r="DA270">
            <v>1.46821403480054</v>
          </cell>
          <cell r="DB270">
            <v>1.42355266573681</v>
          </cell>
          <cell r="DC270">
            <v>1.44994906680283</v>
          </cell>
          <cell r="DD270">
            <v>1.46624861854698</v>
          </cell>
          <cell r="DE270">
            <v>1.4532450227087</v>
          </cell>
          <cell r="DF270">
            <v>1.42676570675137</v>
          </cell>
          <cell r="DG270">
            <v>1.42676570675137</v>
          </cell>
          <cell r="DH270">
            <v>1.42676570675137</v>
          </cell>
          <cell r="DI270">
            <v>1.42676570675137</v>
          </cell>
          <cell r="DJ270">
            <v>1.42676570675137</v>
          </cell>
          <cell r="DK270">
            <v>1.42676570675137</v>
          </cell>
        </row>
        <row r="271">
          <cell r="A271">
            <v>1426.08657764724</v>
          </cell>
          <cell r="B271">
            <v>1661.7738764506</v>
          </cell>
          <cell r="C271">
            <v>1603.89227636068</v>
          </cell>
          <cell r="D271">
            <v>1364.82382410006</v>
          </cell>
          <cell r="E271">
            <v>1376.88983820423</v>
          </cell>
          <cell r="F271">
            <v>1746.83357008011</v>
          </cell>
          <cell r="G271">
            <v>1716.90165797653</v>
          </cell>
          <cell r="H271">
            <v>1956.46075537957</v>
          </cell>
          <cell r="I271">
            <v>2042.88767661095</v>
          </cell>
          <cell r="J271">
            <v>1860.11036349061</v>
          </cell>
          <cell r="K271">
            <v>2164.31408135259</v>
          </cell>
          <cell r="L271">
            <v>1767.61586580345</v>
          </cell>
          <cell r="M271">
            <v>1790.86395725367</v>
          </cell>
          <cell r="N271">
            <v>2037.80832556321</v>
          </cell>
          <cell r="O271">
            <v>1965.99094727426</v>
          </cell>
          <cell r="P271">
            <v>2161.37990243007</v>
          </cell>
          <cell r="Q271">
            <v>2150.92020648857</v>
          </cell>
          <cell r="R271">
            <v>2415.23493931454</v>
          </cell>
          <cell r="S271">
            <v>2461.26618851647</v>
          </cell>
          <cell r="T271">
            <v>2343.95655459023</v>
          </cell>
        </row>
        <row r="271">
          <cell r="Z271">
            <v>1426.08657764724</v>
          </cell>
          <cell r="AA271">
            <v>1661.7738764506</v>
          </cell>
          <cell r="AB271">
            <v>1603.89227636068</v>
          </cell>
          <cell r="AC271">
            <v>1364.82382410006</v>
          </cell>
          <cell r="AD271">
            <v>1376.88983820423</v>
          </cell>
          <cell r="AE271">
            <v>1746.83357008011</v>
          </cell>
          <cell r="AF271">
            <v>1716.90165797653</v>
          </cell>
          <cell r="AG271">
            <v>1956.46075537957</v>
          </cell>
          <cell r="AH271">
            <v>2042.88767661095</v>
          </cell>
          <cell r="AI271">
            <v>1860.11036349061</v>
          </cell>
          <cell r="AJ271">
            <v>2164.31408135259</v>
          </cell>
          <cell r="AK271">
            <v>1767.61586580345</v>
          </cell>
          <cell r="AL271">
            <v>1790.86395725367</v>
          </cell>
          <cell r="AM271">
            <v>2037.80832556321</v>
          </cell>
          <cell r="AN271">
            <v>1965.99094727426</v>
          </cell>
          <cell r="AO271">
            <v>2161.37990243007</v>
          </cell>
          <cell r="AP271">
            <v>2150.92020648857</v>
          </cell>
          <cell r="AQ271">
            <v>2415.23493931454</v>
          </cell>
          <cell r="AR271">
            <v>2461.26618851647</v>
          </cell>
          <cell r="AS271">
            <v>2343.95655459023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</row>
        <row r="271">
          <cell r="BX271">
            <v>3.0280785270503</v>
          </cell>
          <cell r="BY271">
            <v>2.57870985614345</v>
          </cell>
          <cell r="BZ271">
            <v>2.61217235431059</v>
          </cell>
          <cell r="CA271">
            <v>3.32928535434098</v>
          </cell>
          <cell r="CB271">
            <v>3.20836483765252</v>
          </cell>
          <cell r="CC271">
            <v>3.71244038984329</v>
          </cell>
          <cell r="CD271">
            <v>3.81614102941208</v>
          </cell>
          <cell r="CE271">
            <v>3.53426013367909</v>
          </cell>
          <cell r="CF271">
            <v>4.10775176995415</v>
          </cell>
          <cell r="CG271">
            <v>3.32298270231735</v>
          </cell>
          <cell r="CH271">
            <v>3.433032088193</v>
          </cell>
          <cell r="CI271">
            <v>3.86163481245713</v>
          </cell>
          <cell r="CJ271">
            <v>3.68159145693666</v>
          </cell>
          <cell r="CK271">
            <v>4.04748444798972</v>
          </cell>
          <cell r="CL271">
            <v>4.02789721272104</v>
          </cell>
          <cell r="CM271">
            <v>4.5228633078924</v>
          </cell>
          <cell r="CN271">
            <v>4.60906322353744</v>
          </cell>
          <cell r="CO271">
            <v>4.38938461989076</v>
          </cell>
          <cell r="CP271">
            <v>4.52047215573592</v>
          </cell>
          <cell r="CQ271">
            <v>4.83097372064114</v>
          </cell>
          <cell r="CR271">
            <v>1.43548278001272</v>
          </cell>
          <cell r="CS271">
            <v>1.43370696365978</v>
          </cell>
          <cell r="CT271">
            <v>1.45115966294549</v>
          </cell>
          <cell r="CU271">
            <v>1.45004423230885</v>
          </cell>
          <cell r="CV271">
            <v>1.44412405267282</v>
          </cell>
          <cell r="CW271">
            <v>1.43749930934565</v>
          </cell>
          <cell r="CX271">
            <v>1.46611760097754</v>
          </cell>
          <cell r="CY271">
            <v>1.44383906277913</v>
          </cell>
          <cell r="CZ271">
            <v>1.46665243645946</v>
          </cell>
          <cell r="DA271">
            <v>1.44194048653164</v>
          </cell>
          <cell r="DB271">
            <v>1.44352140835673</v>
          </cell>
          <cell r="DC271">
            <v>1.45736033792919</v>
          </cell>
          <cell r="DD271">
            <v>1.42919625251685</v>
          </cell>
          <cell r="DE271">
            <v>1.44577019307528</v>
          </cell>
          <cell r="DF271">
            <v>1.46302940749336</v>
          </cell>
          <cell r="DG271">
            <v>1.46302940749336</v>
          </cell>
          <cell r="DH271">
            <v>1.46302940749336</v>
          </cell>
          <cell r="DI271">
            <v>1.46302940749336</v>
          </cell>
          <cell r="DJ271">
            <v>1.46302940749336</v>
          </cell>
          <cell r="DK271">
            <v>1.46302940749336</v>
          </cell>
        </row>
        <row r="272">
          <cell r="A272">
            <v>1465.45914939309</v>
          </cell>
          <cell r="B272">
            <v>1474.24985879766</v>
          </cell>
          <cell r="C272">
            <v>1761.5983882568</v>
          </cell>
          <cell r="D272">
            <v>1908.51398971747</v>
          </cell>
          <cell r="E272">
            <v>1784.48206155738</v>
          </cell>
          <cell r="F272">
            <v>1787.28796432735</v>
          </cell>
          <cell r="G272">
            <v>1625.12523653455</v>
          </cell>
          <cell r="H272">
            <v>1613.3317119734</v>
          </cell>
          <cell r="I272">
            <v>2176.91504463006</v>
          </cell>
          <cell r="J272">
            <v>1899.12887112756</v>
          </cell>
          <cell r="K272">
            <v>1791.31289325582</v>
          </cell>
          <cell r="L272">
            <v>1777.35938396083</v>
          </cell>
          <cell r="M272">
            <v>2080.03278704558</v>
          </cell>
          <cell r="N272">
            <v>2021.16851296324</v>
          </cell>
          <cell r="O272">
            <v>2317.54633292352</v>
          </cell>
          <cell r="P272">
            <v>2310.25330443793</v>
          </cell>
          <cell r="Q272">
            <v>2310.53874864898</v>
          </cell>
          <cell r="R272">
            <v>2126.03629481594</v>
          </cell>
          <cell r="S272">
            <v>2567.81247816644</v>
          </cell>
          <cell r="T272">
            <v>2777.3116638679</v>
          </cell>
        </row>
        <row r="272">
          <cell r="Z272">
            <v>1465.45914939309</v>
          </cell>
          <cell r="AA272">
            <v>1474.24985879766</v>
          </cell>
          <cell r="AB272">
            <v>1761.5983882568</v>
          </cell>
          <cell r="AC272">
            <v>1908.51398971747</v>
          </cell>
          <cell r="AD272">
            <v>1784.48206155738</v>
          </cell>
          <cell r="AE272">
            <v>1787.28796432735</v>
          </cell>
          <cell r="AF272">
            <v>1625.12523653455</v>
          </cell>
          <cell r="AG272">
            <v>1613.3317119734</v>
          </cell>
          <cell r="AH272">
            <v>2176.91504463006</v>
          </cell>
          <cell r="AI272">
            <v>1899.12887112756</v>
          </cell>
          <cell r="AJ272">
            <v>1791.31289325582</v>
          </cell>
          <cell r="AK272">
            <v>1777.35938396083</v>
          </cell>
          <cell r="AL272">
            <v>2080.03278704558</v>
          </cell>
          <cell r="AM272">
            <v>2021.16851296324</v>
          </cell>
          <cell r="AN272">
            <v>2317.54633292352</v>
          </cell>
          <cell r="AO272">
            <v>2310.25330443793</v>
          </cell>
          <cell r="AP272">
            <v>2310.53874864898</v>
          </cell>
          <cell r="AQ272">
            <v>2126.03629481594</v>
          </cell>
          <cell r="AR272">
            <v>2567.81247816644</v>
          </cell>
          <cell r="AS272">
            <v>2777.3116638679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</row>
        <row r="272">
          <cell r="BX272">
            <v>3.33708635592028</v>
          </cell>
          <cell r="BY272">
            <v>3.64237738981854</v>
          </cell>
          <cell r="BZ272">
            <v>3.35327874182127</v>
          </cell>
          <cell r="CA272">
            <v>3.38460548307015</v>
          </cell>
          <cell r="CB272">
            <v>3.07976681332442</v>
          </cell>
          <cell r="CC272">
            <v>3.02692327007219</v>
          </cell>
          <cell r="CD272">
            <v>4.09515191264322</v>
          </cell>
          <cell r="CE272">
            <v>3.60883817258369</v>
          </cell>
          <cell r="CF272">
            <v>3.39915461979764</v>
          </cell>
          <cell r="CG272">
            <v>3.43326700660671</v>
          </cell>
          <cell r="CH272">
            <v>3.98722259435243</v>
          </cell>
          <cell r="CI272">
            <v>3.79802874080481</v>
          </cell>
          <cell r="CJ272">
            <v>4.33042364290738</v>
          </cell>
          <cell r="CK272">
            <v>4.31679634125057</v>
          </cell>
          <cell r="CL272">
            <v>4.31732970463696</v>
          </cell>
          <cell r="CM272">
            <v>3.97257983840876</v>
          </cell>
          <cell r="CN272">
            <v>4.79805547273669</v>
          </cell>
          <cell r="CO272">
            <v>5.18951268506652</v>
          </cell>
          <cell r="CP272">
            <v>4.59410916943081</v>
          </cell>
          <cell r="CQ272">
            <v>5.13144940126085</v>
          </cell>
          <cell r="CR272">
            <v>1.44792390758863</v>
          </cell>
          <cell r="CS272">
            <v>1.43623978435439</v>
          </cell>
          <cell r="CT272">
            <v>1.44626073148091</v>
          </cell>
          <cell r="CU272">
            <v>1.43554741633767</v>
          </cell>
          <cell r="CV272">
            <v>1.45797362101097</v>
          </cell>
          <cell r="CW272">
            <v>1.44675040527316</v>
          </cell>
          <cell r="CX272">
            <v>1.44569318983854</v>
          </cell>
          <cell r="CY272">
            <v>1.46025732658016</v>
          </cell>
          <cell r="CZ272">
            <v>1.45639305560122</v>
          </cell>
          <cell r="DA272">
            <v>1.44176395526338</v>
          </cell>
          <cell r="DB272">
            <v>1.44380209369747</v>
          </cell>
          <cell r="DC272">
            <v>1.41832189424994</v>
          </cell>
          <cell r="DD272">
            <v>1.42924550351922</v>
          </cell>
          <cell r="DE272">
            <v>1.45797948320628</v>
          </cell>
          <cell r="DF272">
            <v>1.46624038006284</v>
          </cell>
          <cell r="DG272">
            <v>1.46624038006284</v>
          </cell>
          <cell r="DH272">
            <v>1.46624038006284</v>
          </cell>
          <cell r="DI272">
            <v>1.46624038006284</v>
          </cell>
          <cell r="DJ272">
            <v>1.46624038006284</v>
          </cell>
          <cell r="DK272">
            <v>1.46624038006284</v>
          </cell>
        </row>
        <row r="273">
          <cell r="A273">
            <v>1583.07261263523</v>
          </cell>
          <cell r="B273">
            <v>1403.63290802816</v>
          </cell>
          <cell r="C273">
            <v>1432.67893120553</v>
          </cell>
          <cell r="D273">
            <v>1508.29631052739</v>
          </cell>
          <cell r="E273">
            <v>1494.06357873996</v>
          </cell>
          <cell r="F273">
            <v>1982.32304535758</v>
          </cell>
          <cell r="G273">
            <v>1764.52685997328</v>
          </cell>
          <cell r="H273">
            <v>1858.15015334443</v>
          </cell>
          <cell r="I273">
            <v>2091.96754200793</v>
          </cell>
          <cell r="J273">
            <v>2066.89161182894</v>
          </cell>
          <cell r="K273">
            <v>2331.04697758089</v>
          </cell>
          <cell r="L273">
            <v>1952.85065809986</v>
          </cell>
          <cell r="M273">
            <v>1738.67056161623</v>
          </cell>
          <cell r="N273">
            <v>2343.56043836133</v>
          </cell>
          <cell r="O273">
            <v>2312.20064051502</v>
          </cell>
          <cell r="P273">
            <v>2165.81053126521</v>
          </cell>
          <cell r="Q273">
            <v>2493.2571984215</v>
          </cell>
          <cell r="R273">
            <v>2545.56194053218</v>
          </cell>
          <cell r="S273">
            <v>2576.28744503902</v>
          </cell>
          <cell r="T273">
            <v>2445.4083563811</v>
          </cell>
        </row>
        <row r="273">
          <cell r="Z273">
            <v>1583.07261263523</v>
          </cell>
          <cell r="AA273">
            <v>1403.63290802816</v>
          </cell>
          <cell r="AB273">
            <v>1432.67893120553</v>
          </cell>
          <cell r="AC273">
            <v>1508.29631052739</v>
          </cell>
          <cell r="AD273">
            <v>1494.06357873996</v>
          </cell>
          <cell r="AE273">
            <v>1982.32304535758</v>
          </cell>
          <cell r="AF273">
            <v>1764.52685997328</v>
          </cell>
          <cell r="AG273">
            <v>1858.15015334443</v>
          </cell>
          <cell r="AH273">
            <v>2091.96754200793</v>
          </cell>
          <cell r="AI273">
            <v>2066.89161182894</v>
          </cell>
          <cell r="AJ273">
            <v>2331.04697758089</v>
          </cell>
          <cell r="AK273">
            <v>1952.85065809986</v>
          </cell>
          <cell r="AL273">
            <v>1738.67056161623</v>
          </cell>
          <cell r="AM273">
            <v>2343.56043836133</v>
          </cell>
          <cell r="AN273">
            <v>2312.20064051502</v>
          </cell>
          <cell r="AO273">
            <v>2165.81053126521</v>
          </cell>
          <cell r="AP273">
            <v>2493.2571984215</v>
          </cell>
          <cell r="AQ273">
            <v>2545.56194053218</v>
          </cell>
          <cell r="AR273">
            <v>2576.28744503902</v>
          </cell>
          <cell r="AS273">
            <v>2445.4083563811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</row>
        <row r="273">
          <cell r="BX273">
            <v>2.70754239001743</v>
          </cell>
          <cell r="BY273">
            <v>2.84187116230679</v>
          </cell>
          <cell r="BZ273">
            <v>2.8474535103231</v>
          </cell>
          <cell r="CA273">
            <v>3.72764317605322</v>
          </cell>
          <cell r="CB273">
            <v>3.35559776488911</v>
          </cell>
          <cell r="CC273">
            <v>3.56422643736639</v>
          </cell>
          <cell r="CD273">
            <v>3.96727679517807</v>
          </cell>
          <cell r="CE273">
            <v>3.91231393711115</v>
          </cell>
          <cell r="CF273">
            <v>4.46539022527834</v>
          </cell>
          <cell r="CG273">
            <v>3.72546824397681</v>
          </cell>
          <cell r="CH273">
            <v>3.30891460098938</v>
          </cell>
          <cell r="CI273">
            <v>4.47312839148897</v>
          </cell>
          <cell r="CJ273">
            <v>4.41472282702175</v>
          </cell>
          <cell r="CK273">
            <v>4.13521777645166</v>
          </cell>
          <cell r="CL273">
            <v>4.7604170999001</v>
          </cell>
          <cell r="CM273">
            <v>4.86028340687685</v>
          </cell>
          <cell r="CN273">
            <v>4.91894811950658</v>
          </cell>
          <cell r="CO273">
            <v>4.66905851643597</v>
          </cell>
          <cell r="CP273">
            <v>4.5454233357971</v>
          </cell>
          <cell r="CQ273">
            <v>5.08474547015609</v>
          </cell>
          <cell r="CR273">
            <v>1.45048464512829</v>
          </cell>
          <cell r="CS273">
            <v>1.45949999797026</v>
          </cell>
          <cell r="CT273">
            <v>1.44970869937228</v>
          </cell>
          <cell r="CU273">
            <v>1.45408374376299</v>
          </cell>
          <cell r="CV273">
            <v>1.43753878980651</v>
          </cell>
          <cell r="CW273">
            <v>1.45695866947916</v>
          </cell>
          <cell r="CX273">
            <v>1.44067331755125</v>
          </cell>
          <cell r="CY273">
            <v>1.42831058222316</v>
          </cell>
          <cell r="CZ273">
            <v>1.4446730639706</v>
          </cell>
          <cell r="DA273">
            <v>1.44740857604034</v>
          </cell>
          <cell r="DB273">
            <v>1.43020648887769</v>
          </cell>
          <cell r="DC273">
            <v>1.43613511785161</v>
          </cell>
          <cell r="DD273">
            <v>1.43959018746059</v>
          </cell>
          <cell r="DE273">
            <v>1.43539665482747</v>
          </cell>
          <cell r="DF273">
            <v>1.43492502782042</v>
          </cell>
          <cell r="DG273">
            <v>1.43492502782042</v>
          </cell>
          <cell r="DH273">
            <v>1.43492502782042</v>
          </cell>
          <cell r="DI273">
            <v>1.43492502782042</v>
          </cell>
          <cell r="DJ273">
            <v>1.43492502782042</v>
          </cell>
          <cell r="DK273">
            <v>1.43492502782042</v>
          </cell>
        </row>
        <row r="274">
          <cell r="A274">
            <v>1324.99408486755</v>
          </cell>
          <cell r="B274">
            <v>1398.32720569834</v>
          </cell>
          <cell r="C274">
            <v>1634.49530665247</v>
          </cell>
          <cell r="D274">
            <v>1728.16432591542</v>
          </cell>
          <cell r="E274">
            <v>1801.97735721903</v>
          </cell>
          <cell r="F274">
            <v>1734.2753526695</v>
          </cell>
          <cell r="G274">
            <v>2024.12010490873</v>
          </cell>
          <cell r="H274">
            <v>1838.15279820313</v>
          </cell>
          <cell r="I274">
            <v>1797.08521096883</v>
          </cell>
          <cell r="J274">
            <v>1650.78081830646</v>
          </cell>
          <cell r="K274">
            <v>2026.57438913949</v>
          </cell>
          <cell r="L274">
            <v>1936.20618673602</v>
          </cell>
          <cell r="M274">
            <v>2183.13590165388</v>
          </cell>
          <cell r="N274">
            <v>2507.39607752062</v>
          </cell>
          <cell r="O274">
            <v>2416.09484246853</v>
          </cell>
          <cell r="P274">
            <v>2308.54342912209</v>
          </cell>
          <cell r="Q274">
            <v>2210.53153864322</v>
          </cell>
          <cell r="R274">
            <v>2234.3838602435</v>
          </cell>
          <cell r="S274">
            <v>2542.83120622292</v>
          </cell>
          <cell r="T274">
            <v>2034.53348913981</v>
          </cell>
        </row>
        <row r="274">
          <cell r="Z274">
            <v>1324.99408486755</v>
          </cell>
          <cell r="AA274">
            <v>1398.32720569834</v>
          </cell>
          <cell r="AB274">
            <v>1634.49530665247</v>
          </cell>
          <cell r="AC274">
            <v>1728.16432591542</v>
          </cell>
          <cell r="AD274">
            <v>1801.97735721903</v>
          </cell>
          <cell r="AE274">
            <v>1734.2753526695</v>
          </cell>
          <cell r="AF274">
            <v>2024.12010490873</v>
          </cell>
          <cell r="AG274">
            <v>1838.15279820313</v>
          </cell>
          <cell r="AH274">
            <v>1797.08521096883</v>
          </cell>
          <cell r="AI274">
            <v>1650.78081830646</v>
          </cell>
          <cell r="AJ274">
            <v>2026.57438913949</v>
          </cell>
          <cell r="AK274">
            <v>1936.20618673602</v>
          </cell>
          <cell r="AL274">
            <v>2183.13590165388</v>
          </cell>
          <cell r="AM274">
            <v>2507.39607752062</v>
          </cell>
          <cell r="AN274">
            <v>2416.09484246853</v>
          </cell>
          <cell r="AO274">
            <v>2308.54342912209</v>
          </cell>
          <cell r="AP274">
            <v>2210.53153864322</v>
          </cell>
          <cell r="AQ274">
            <v>2234.3838602435</v>
          </cell>
          <cell r="AR274">
            <v>2542.83120622292</v>
          </cell>
          <cell r="AS274">
            <v>2034.53348913981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</row>
        <row r="274">
          <cell r="BX274">
            <v>3.08096041784349</v>
          </cell>
          <cell r="BY274">
            <v>3.29333247438881</v>
          </cell>
          <cell r="BZ274">
            <v>3.4026851691714</v>
          </cell>
          <cell r="CA274">
            <v>3.28885779757006</v>
          </cell>
          <cell r="CB274">
            <v>3.87965933536984</v>
          </cell>
          <cell r="CC274">
            <v>3.48489252882854</v>
          </cell>
          <cell r="CD274">
            <v>3.3939682328768</v>
          </cell>
          <cell r="CE274">
            <v>3.20926476863738</v>
          </cell>
          <cell r="CF274">
            <v>3.84035205318496</v>
          </cell>
          <cell r="CG274">
            <v>3.69953839983386</v>
          </cell>
          <cell r="CH274">
            <v>4.141219240598</v>
          </cell>
          <cell r="CI274">
            <v>4.77347557731343</v>
          </cell>
          <cell r="CJ274">
            <v>4.59247877752726</v>
          </cell>
          <cell r="CK274">
            <v>4.38804657784508</v>
          </cell>
          <cell r="CL274">
            <v>4.20174696780592</v>
          </cell>
          <cell r="CM274">
            <v>4.24708512209465</v>
          </cell>
          <cell r="CN274">
            <v>4.83337745859408</v>
          </cell>
          <cell r="CO274">
            <v>3.86721237378941</v>
          </cell>
          <cell r="CP274">
            <v>5.17709160500555</v>
          </cell>
          <cell r="CQ274">
            <v>6.04556205729815</v>
          </cell>
          <cell r="CR274">
            <v>1.44887817294463</v>
          </cell>
          <cell r="CS274">
            <v>1.46912142965089</v>
          </cell>
          <cell r="CT274">
            <v>1.45346538935053</v>
          </cell>
          <cell r="CU274">
            <v>1.43766134155909</v>
          </cell>
          <cell r="CV274">
            <v>1.45089069981626</v>
          </cell>
          <cell r="CW274">
            <v>1.4447080460252</v>
          </cell>
          <cell r="CX274">
            <v>1.429386978243</v>
          </cell>
          <cell r="CY274">
            <v>1.44510484094128</v>
          </cell>
          <cell r="CZ274">
            <v>1.45066800515358</v>
          </cell>
          <cell r="DA274">
            <v>1.40925959666538</v>
          </cell>
          <cell r="DB274">
            <v>1.4457681284135</v>
          </cell>
          <cell r="DC274">
            <v>1.43387469216336</v>
          </cell>
          <cell r="DD274">
            <v>1.44430755862199</v>
          </cell>
          <cell r="DE274">
            <v>1.43911457874124</v>
          </cell>
          <cell r="DF274">
            <v>1.44136494586818</v>
          </cell>
          <cell r="DG274">
            <v>1.44136494586818</v>
          </cell>
          <cell r="DH274">
            <v>1.44136494586818</v>
          </cell>
          <cell r="DI274">
            <v>1.44136494586818</v>
          </cell>
          <cell r="DJ274">
            <v>1.44136494586818</v>
          </cell>
          <cell r="DK274">
            <v>1.44136494586818</v>
          </cell>
        </row>
        <row r="275">
          <cell r="A275">
            <v>1350.57800546666</v>
          </cell>
          <cell r="B275">
            <v>1854.28288961245</v>
          </cell>
          <cell r="C275">
            <v>1903.44892270786</v>
          </cell>
          <cell r="D275">
            <v>1595.82862882684</v>
          </cell>
          <cell r="E275">
            <v>1405.83475387322</v>
          </cell>
          <cell r="F275">
            <v>1590.69266279004</v>
          </cell>
          <cell r="G275">
            <v>2027.21920670739</v>
          </cell>
          <cell r="H275">
            <v>1764.39283379185</v>
          </cell>
          <cell r="I275">
            <v>2125.87319157862</v>
          </cell>
          <cell r="J275">
            <v>2074.76138051962</v>
          </cell>
          <cell r="K275">
            <v>2169.35208282817</v>
          </cell>
          <cell r="L275">
            <v>1823.5248664746</v>
          </cell>
          <cell r="M275">
            <v>2067.24023617195</v>
          </cell>
          <cell r="N275">
            <v>1969.45618622743</v>
          </cell>
          <cell r="O275">
            <v>2457.76277535911</v>
          </cell>
          <cell r="P275">
            <v>2499.40096178718</v>
          </cell>
          <cell r="Q275">
            <v>2306.6736987915</v>
          </cell>
          <cell r="R275">
            <v>2489.6229219497</v>
          </cell>
          <cell r="S275">
            <v>2274.45731385036</v>
          </cell>
          <cell r="T275">
            <v>2418.68642690948</v>
          </cell>
        </row>
        <row r="275">
          <cell r="Z275">
            <v>1350.57800546666</v>
          </cell>
          <cell r="AA275">
            <v>1854.28288961245</v>
          </cell>
          <cell r="AB275">
            <v>1903.44892270786</v>
          </cell>
          <cell r="AC275">
            <v>1595.82862882684</v>
          </cell>
          <cell r="AD275">
            <v>1405.83475387322</v>
          </cell>
          <cell r="AE275">
            <v>1590.69266279004</v>
          </cell>
          <cell r="AF275">
            <v>2027.21920670739</v>
          </cell>
          <cell r="AG275">
            <v>1764.39283379185</v>
          </cell>
          <cell r="AH275">
            <v>2125.87319157862</v>
          </cell>
          <cell r="AI275">
            <v>2074.76138051962</v>
          </cell>
          <cell r="AJ275">
            <v>2169.35208282817</v>
          </cell>
          <cell r="AK275">
            <v>1823.5248664746</v>
          </cell>
          <cell r="AL275">
            <v>2067.24023617195</v>
          </cell>
          <cell r="AM275">
            <v>1969.45618622743</v>
          </cell>
          <cell r="AN275">
            <v>2457.76277535911</v>
          </cell>
          <cell r="AO275">
            <v>2499.40096178718</v>
          </cell>
          <cell r="AP275">
            <v>2306.6736987915</v>
          </cell>
          <cell r="AQ275">
            <v>2489.6229219497</v>
          </cell>
          <cell r="AR275">
            <v>2274.45731385036</v>
          </cell>
          <cell r="AS275">
            <v>2418.68642690948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</row>
        <row r="275">
          <cell r="BX275">
            <v>3.593546876746</v>
          </cell>
          <cell r="BY275">
            <v>3.03664487198508</v>
          </cell>
          <cell r="BZ275">
            <v>2.68576996500169</v>
          </cell>
          <cell r="CA275">
            <v>3.01549637915424</v>
          </cell>
          <cell r="CB275">
            <v>3.80838543429914</v>
          </cell>
          <cell r="CC275">
            <v>3.35088960544184</v>
          </cell>
          <cell r="CD275">
            <v>4.02768123050969</v>
          </cell>
          <cell r="CE275">
            <v>3.88536450333123</v>
          </cell>
          <cell r="CF275">
            <v>4.07034181421264</v>
          </cell>
          <cell r="CG275">
            <v>3.43975356253753</v>
          </cell>
          <cell r="CH275">
            <v>3.94390678757937</v>
          </cell>
          <cell r="CI275">
            <v>3.7318292291783</v>
          </cell>
          <cell r="CJ275">
            <v>4.65111005371442</v>
          </cell>
          <cell r="CK275">
            <v>4.72990683160349</v>
          </cell>
          <cell r="CL275">
            <v>4.36518663991896</v>
          </cell>
          <cell r="CM275">
            <v>4.71140271076252</v>
          </cell>
          <cell r="CN275">
            <v>4.30421983165076</v>
          </cell>
          <cell r="CO275">
            <v>4.57716133947776</v>
          </cell>
          <cell r="CP275">
            <v>4.62021295092478</v>
          </cell>
          <cell r="CQ275">
            <v>5.35842897018675</v>
          </cell>
          <cell r="CR275">
            <v>1.46242805956901</v>
          </cell>
          <cell r="CS275">
            <v>1.44406108919234</v>
          </cell>
          <cell r="CT275">
            <v>1.45119257775933</v>
          </cell>
          <cell r="CU275">
            <v>1.43979076051935</v>
          </cell>
          <cell r="CV275">
            <v>1.43407742122235</v>
          </cell>
          <cell r="CW275">
            <v>1.44522212659994</v>
          </cell>
          <cell r="CX275">
            <v>1.45836741571247</v>
          </cell>
          <cell r="CY275">
            <v>1.44258795080638</v>
          </cell>
          <cell r="CZ275">
            <v>1.44607027730866</v>
          </cell>
          <cell r="DA275">
            <v>1.46299729406976</v>
          </cell>
          <cell r="DB275">
            <v>1.46017966922576</v>
          </cell>
          <cell r="DC275">
            <v>1.45241757802005</v>
          </cell>
          <cell r="DD275">
            <v>1.43605622165308</v>
          </cell>
          <cell r="DE275">
            <v>1.44587815836737</v>
          </cell>
          <cell r="DF275">
            <v>1.44773969376235</v>
          </cell>
          <cell r="DG275">
            <v>1.44773969376235</v>
          </cell>
          <cell r="DH275">
            <v>1.44773969376235</v>
          </cell>
          <cell r="DI275">
            <v>1.44773969376235</v>
          </cell>
          <cell r="DJ275">
            <v>1.44773969376235</v>
          </cell>
          <cell r="DK275">
            <v>1.44773969376235</v>
          </cell>
        </row>
        <row r="276">
          <cell r="A276">
            <v>1444.22133596626</v>
          </cell>
          <cell r="B276">
            <v>1433.28675676035</v>
          </cell>
          <cell r="C276">
            <v>1697.68145038204</v>
          </cell>
          <cell r="D276">
            <v>1715.671988726</v>
          </cell>
          <cell r="E276">
            <v>1443.79639764341</v>
          </cell>
          <cell r="F276">
            <v>1624.23106724961</v>
          </cell>
          <cell r="G276">
            <v>1562.66715091468</v>
          </cell>
          <cell r="H276">
            <v>1799.89396882314</v>
          </cell>
          <cell r="I276">
            <v>2101.32461136676</v>
          </cell>
          <cell r="J276">
            <v>1861.31472934324</v>
          </cell>
          <cell r="K276">
            <v>1775.73190105045</v>
          </cell>
          <cell r="L276">
            <v>2057.40407716263</v>
          </cell>
          <cell r="M276">
            <v>2026.10528852319</v>
          </cell>
          <cell r="N276">
            <v>2086.29175533935</v>
          </cell>
          <cell r="O276">
            <v>2039.45626343344</v>
          </cell>
          <cell r="P276">
            <v>2451.91513915933</v>
          </cell>
          <cell r="Q276">
            <v>2296.97266993473</v>
          </cell>
          <cell r="R276">
            <v>2260.50731656733</v>
          </cell>
          <cell r="S276">
            <v>2570.12222658121</v>
          </cell>
          <cell r="T276">
            <v>2315.36059019891</v>
          </cell>
        </row>
        <row r="276">
          <cell r="Z276">
            <v>1444.22133596626</v>
          </cell>
          <cell r="AA276">
            <v>1433.28675676035</v>
          </cell>
          <cell r="AB276">
            <v>1697.68145038204</v>
          </cell>
          <cell r="AC276">
            <v>1715.671988726</v>
          </cell>
          <cell r="AD276">
            <v>1443.79639764341</v>
          </cell>
          <cell r="AE276">
            <v>1624.23106724961</v>
          </cell>
          <cell r="AF276">
            <v>1562.66715091468</v>
          </cell>
          <cell r="AG276">
            <v>1799.89396882314</v>
          </cell>
          <cell r="AH276">
            <v>2101.32461136676</v>
          </cell>
          <cell r="AI276">
            <v>1861.31472934324</v>
          </cell>
          <cell r="AJ276">
            <v>1775.73190105045</v>
          </cell>
          <cell r="AK276">
            <v>2057.40407716263</v>
          </cell>
          <cell r="AL276">
            <v>2026.10528852319</v>
          </cell>
          <cell r="AM276">
            <v>2086.29175533935</v>
          </cell>
          <cell r="AN276">
            <v>2039.45626343344</v>
          </cell>
          <cell r="AO276">
            <v>2451.91513915933</v>
          </cell>
          <cell r="AP276">
            <v>2296.97266993473</v>
          </cell>
          <cell r="AQ276">
            <v>2260.50731656733</v>
          </cell>
          <cell r="AR276">
            <v>2570.12222658121</v>
          </cell>
          <cell r="AS276">
            <v>2315.36059019891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</row>
        <row r="276">
          <cell r="BX276">
            <v>3.21933809189061</v>
          </cell>
          <cell r="BY276">
            <v>3.24158813451004</v>
          </cell>
          <cell r="BZ276">
            <v>2.69649987387321</v>
          </cell>
          <cell r="CA276">
            <v>3.14900753436592</v>
          </cell>
          <cell r="CB276">
            <v>2.96759467272531</v>
          </cell>
          <cell r="CC276">
            <v>3.42559606849189</v>
          </cell>
          <cell r="CD276">
            <v>4.04657637940094</v>
          </cell>
          <cell r="CE276">
            <v>3.50784771132856</v>
          </cell>
          <cell r="CF276">
            <v>3.39689750930107</v>
          </cell>
          <cell r="CG276">
            <v>3.91188214238296</v>
          </cell>
          <cell r="CH276">
            <v>3.83906982617859</v>
          </cell>
          <cell r="CI276">
            <v>4.00293660477133</v>
          </cell>
          <cell r="CJ276">
            <v>3.92269948502779</v>
          </cell>
          <cell r="CK276">
            <v>4.71602476903327</v>
          </cell>
          <cell r="CL276">
            <v>4.41800771657977</v>
          </cell>
          <cell r="CM276">
            <v>4.34787008948752</v>
          </cell>
          <cell r="CN276">
            <v>4.94338482046964</v>
          </cell>
          <cell r="CO276">
            <v>4.4533751263371</v>
          </cell>
          <cell r="CP276">
            <v>5.04300814609451</v>
          </cell>
          <cell r="CQ276">
            <v>4.78285019067168</v>
          </cell>
          <cell r="CR276">
            <v>1.45884482908843</v>
          </cell>
          <cell r="CS276">
            <v>1.42970875807653</v>
          </cell>
          <cell r="CT276">
            <v>1.4447634647499</v>
          </cell>
          <cell r="CU276">
            <v>1.4500519519885</v>
          </cell>
          <cell r="CV276">
            <v>1.46694112883613</v>
          </cell>
          <cell r="CW276">
            <v>1.41312717765441</v>
          </cell>
          <cell r="CX276">
            <v>1.44267675935269</v>
          </cell>
          <cell r="CY276">
            <v>1.43952067153997</v>
          </cell>
          <cell r="CZ276">
            <v>1.42269740887091</v>
          </cell>
          <cell r="DA276">
            <v>1.45373825456869</v>
          </cell>
          <cell r="DB276">
            <v>1.43219478764567</v>
          </cell>
          <cell r="DC276">
            <v>1.44092365104896</v>
          </cell>
          <cell r="DD276">
            <v>1.44591623610547</v>
          </cell>
          <cell r="DE276">
            <v>1.42791864753353</v>
          </cell>
          <cell r="DF276">
            <v>1.42441485206644</v>
          </cell>
          <cell r="DG276">
            <v>1.42441485206644</v>
          </cell>
          <cell r="DH276">
            <v>1.42441485206644</v>
          </cell>
          <cell r="DI276">
            <v>1.42441485206644</v>
          </cell>
          <cell r="DJ276">
            <v>1.42441485206644</v>
          </cell>
          <cell r="DK276">
            <v>1.42441485206644</v>
          </cell>
        </row>
        <row r="277">
          <cell r="A277">
            <v>1392.03878831286</v>
          </cell>
          <cell r="B277">
            <v>1376.58483941925</v>
          </cell>
          <cell r="C277">
            <v>1794.33888407966</v>
          </cell>
          <cell r="D277">
            <v>1704.45128158632</v>
          </cell>
          <cell r="E277">
            <v>1525.76275759208</v>
          </cell>
          <cell r="F277">
            <v>1612.463987062</v>
          </cell>
          <cell r="G277">
            <v>1822.52221244871</v>
          </cell>
          <cell r="H277">
            <v>2068.42129122087</v>
          </cell>
          <cell r="I277">
            <v>1888.80673745348</v>
          </cell>
          <cell r="J277">
            <v>1961.60719095336</v>
          </cell>
          <cell r="K277">
            <v>2113.03573870437</v>
          </cell>
          <cell r="L277">
            <v>2178.82424581276</v>
          </cell>
          <cell r="M277">
            <v>1738.77631759617</v>
          </cell>
          <cell r="N277">
            <v>2086.6349947143</v>
          </cell>
          <cell r="O277">
            <v>2247.5392932796</v>
          </cell>
          <cell r="P277">
            <v>2224.4737296095</v>
          </cell>
          <cell r="Q277">
            <v>2402.10374966602</v>
          </cell>
          <cell r="R277">
            <v>2286.96395858284</v>
          </cell>
          <cell r="S277">
            <v>2669.37528780863</v>
          </cell>
          <cell r="T277">
            <v>2560.32127133301</v>
          </cell>
        </row>
        <row r="277">
          <cell r="Z277">
            <v>1392.03878831286</v>
          </cell>
          <cell r="AA277">
            <v>1376.58483941925</v>
          </cell>
          <cell r="AB277">
            <v>1794.33888407966</v>
          </cell>
          <cell r="AC277">
            <v>1704.45128158632</v>
          </cell>
          <cell r="AD277">
            <v>1525.76275759208</v>
          </cell>
          <cell r="AE277">
            <v>1612.463987062</v>
          </cell>
          <cell r="AF277">
            <v>1822.52221244871</v>
          </cell>
          <cell r="AG277">
            <v>2068.42129122087</v>
          </cell>
          <cell r="AH277">
            <v>1888.80673745348</v>
          </cell>
          <cell r="AI277">
            <v>1961.60719095336</v>
          </cell>
          <cell r="AJ277">
            <v>2113.03573870437</v>
          </cell>
          <cell r="AK277">
            <v>2178.82424581276</v>
          </cell>
          <cell r="AL277">
            <v>1738.77631759617</v>
          </cell>
          <cell r="AM277">
            <v>2086.6349947143</v>
          </cell>
          <cell r="AN277">
            <v>2247.5392932796</v>
          </cell>
          <cell r="AO277">
            <v>2224.4737296095</v>
          </cell>
          <cell r="AP277">
            <v>2402.10374966602</v>
          </cell>
          <cell r="AQ277">
            <v>2286.96395858284</v>
          </cell>
          <cell r="AR277">
            <v>2669.37528780863</v>
          </cell>
          <cell r="AS277">
            <v>2560.32127133301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</row>
        <row r="277">
          <cell r="BX277">
            <v>3.37998684261581</v>
          </cell>
          <cell r="BY277">
            <v>3.26088055997323</v>
          </cell>
          <cell r="BZ277">
            <v>2.89621646181429</v>
          </cell>
          <cell r="CA277">
            <v>3.05879429844405</v>
          </cell>
          <cell r="CB277">
            <v>3.47438938975554</v>
          </cell>
          <cell r="CC277">
            <v>3.932551110687</v>
          </cell>
          <cell r="CD277">
            <v>3.48814228843417</v>
          </cell>
          <cell r="CE277">
            <v>3.69766287519079</v>
          </cell>
          <cell r="CF277">
            <v>3.98202754881808</v>
          </cell>
          <cell r="CG277">
            <v>4.05103097950018</v>
          </cell>
          <cell r="CH277">
            <v>3.2933863184974</v>
          </cell>
          <cell r="CI277">
            <v>3.94906984533011</v>
          </cell>
          <cell r="CJ277">
            <v>4.28752167506769</v>
          </cell>
          <cell r="CK277">
            <v>4.24352061823238</v>
          </cell>
          <cell r="CL277">
            <v>4.58237679014105</v>
          </cell>
          <cell r="CM277">
            <v>4.36273019646055</v>
          </cell>
          <cell r="CN277">
            <v>5.09223773732964</v>
          </cell>
          <cell r="CO277">
            <v>4.88420068062924</v>
          </cell>
          <cell r="CP277">
            <v>4.9416918456098</v>
          </cell>
          <cell r="CQ277">
            <v>6.12334152337539</v>
          </cell>
          <cell r="CR277">
            <v>1.46520604793539</v>
          </cell>
          <cell r="CS277">
            <v>1.44722585294939</v>
          </cell>
          <cell r="CT277">
            <v>1.45444262702498</v>
          </cell>
          <cell r="CU277">
            <v>1.43204556337108</v>
          </cell>
          <cell r="CV277">
            <v>1.44332165558849</v>
          </cell>
          <cell r="CW277">
            <v>1.44426500201132</v>
          </cell>
          <cell r="CX277">
            <v>1.43714793617496</v>
          </cell>
          <cell r="CY277">
            <v>1.44102580937352</v>
          </cell>
          <cell r="CZ277">
            <v>1.48354411931045</v>
          </cell>
          <cell r="DA277">
            <v>1.45342246115589</v>
          </cell>
          <cell r="DB277">
            <v>1.45381691592446</v>
          </cell>
          <cell r="DC277">
            <v>1.47354624676653</v>
          </cell>
          <cell r="DD277">
            <v>1.44646581738205</v>
          </cell>
          <cell r="DE277">
            <v>1.44763410843619</v>
          </cell>
          <cell r="DF277">
            <v>1.43617743910273</v>
          </cell>
          <cell r="DG277">
            <v>1.43617743910273</v>
          </cell>
          <cell r="DH277">
            <v>1.43617743910273</v>
          </cell>
          <cell r="DI277">
            <v>1.43617743910273</v>
          </cell>
          <cell r="DJ277">
            <v>1.43617743910273</v>
          </cell>
          <cell r="DK277">
            <v>1.43617743910273</v>
          </cell>
        </row>
        <row r="278">
          <cell r="A278">
            <v>1506.44961139383</v>
          </cell>
          <cell r="B278">
            <v>1506.71185054161</v>
          </cell>
          <cell r="C278">
            <v>1564.0666559051</v>
          </cell>
          <cell r="D278">
            <v>1449.3555683684</v>
          </cell>
          <cell r="E278">
            <v>1889.32887245365</v>
          </cell>
          <cell r="F278">
            <v>1920.9718301277</v>
          </cell>
          <cell r="G278">
            <v>1705.72411372035</v>
          </cell>
          <cell r="H278">
            <v>1958.05826610162</v>
          </cell>
          <cell r="I278">
            <v>1481.42128502032</v>
          </cell>
          <cell r="J278">
            <v>1808.03169733498</v>
          </cell>
          <cell r="K278">
            <v>1914.86476081976</v>
          </cell>
          <cell r="L278">
            <v>2180.71302614913</v>
          </cell>
          <cell r="M278">
            <v>2110.76583220748</v>
          </cell>
          <cell r="N278">
            <v>2015.69801762145</v>
          </cell>
          <cell r="O278">
            <v>2148.30649956327</v>
          </cell>
          <cell r="P278">
            <v>2013.22121810367</v>
          </cell>
          <cell r="Q278">
            <v>2219.23736162758</v>
          </cell>
          <cell r="R278">
            <v>2189.08793694793</v>
          </cell>
          <cell r="S278">
            <v>2277.87321756548</v>
          </cell>
          <cell r="T278">
            <v>2647.87222574141</v>
          </cell>
        </row>
        <row r="278">
          <cell r="Z278">
            <v>1506.44961139383</v>
          </cell>
          <cell r="AA278">
            <v>1506.71185054161</v>
          </cell>
          <cell r="AB278">
            <v>1564.0666559051</v>
          </cell>
          <cell r="AC278">
            <v>1449.3555683684</v>
          </cell>
          <cell r="AD278">
            <v>1889.32887245365</v>
          </cell>
          <cell r="AE278">
            <v>1920.9718301277</v>
          </cell>
          <cell r="AF278">
            <v>1705.72411372035</v>
          </cell>
          <cell r="AG278">
            <v>1958.05826610162</v>
          </cell>
          <cell r="AH278">
            <v>1481.42128502032</v>
          </cell>
          <cell r="AI278">
            <v>1808.03169733498</v>
          </cell>
          <cell r="AJ278">
            <v>1914.86476081976</v>
          </cell>
          <cell r="AK278">
            <v>2180.71302614913</v>
          </cell>
          <cell r="AL278">
            <v>2110.76583220748</v>
          </cell>
          <cell r="AM278">
            <v>2015.69801762145</v>
          </cell>
          <cell r="AN278">
            <v>2148.30649956327</v>
          </cell>
          <cell r="AO278">
            <v>2013.22121810367</v>
          </cell>
          <cell r="AP278">
            <v>2219.23736162758</v>
          </cell>
          <cell r="AQ278">
            <v>2189.08793694793</v>
          </cell>
          <cell r="AR278">
            <v>2277.87321756548</v>
          </cell>
          <cell r="AS278">
            <v>2647.87222574141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</row>
        <row r="278">
          <cell r="BX278">
            <v>2.9772206034736</v>
          </cell>
          <cell r="BY278">
            <v>2.76085352201388</v>
          </cell>
          <cell r="BZ278">
            <v>3.57852300129763</v>
          </cell>
          <cell r="CA278">
            <v>3.64261930771201</v>
          </cell>
          <cell r="CB278">
            <v>3.24464883887291</v>
          </cell>
          <cell r="CC278">
            <v>3.70386966015666</v>
          </cell>
          <cell r="CD278">
            <v>2.80548576519278</v>
          </cell>
          <cell r="CE278">
            <v>3.44858701669446</v>
          </cell>
          <cell r="CF278">
            <v>3.63739455169739</v>
          </cell>
          <cell r="CG278">
            <v>4.16970937263893</v>
          </cell>
          <cell r="CH278">
            <v>3.98352322218255</v>
          </cell>
          <cell r="CI278">
            <v>3.83205463823206</v>
          </cell>
          <cell r="CJ278">
            <v>4.05791548858147</v>
          </cell>
          <cell r="CK278">
            <v>3.80275419943315</v>
          </cell>
          <cell r="CL278">
            <v>4.19189611185275</v>
          </cell>
          <cell r="CM278">
            <v>4.13494715349682</v>
          </cell>
          <cell r="CN278">
            <v>4.3026528162825</v>
          </cell>
          <cell r="CO278">
            <v>5.001540384859</v>
          </cell>
          <cell r="CP278">
            <v>5.32269390753245</v>
          </cell>
          <cell r="CQ278">
            <v>4.46567011777224</v>
          </cell>
          <cell r="CR278">
            <v>1.44176038017611</v>
          </cell>
          <cell r="CS278">
            <v>1.46719919897463</v>
          </cell>
          <cell r="CT278">
            <v>1.43930017169969</v>
          </cell>
          <cell r="CU278">
            <v>1.43826434178788</v>
          </cell>
          <cell r="CV278">
            <v>1.44647484012186</v>
          </cell>
          <cell r="CW278">
            <v>1.44482200205641</v>
          </cell>
          <cell r="CX278">
            <v>1.44028429022295</v>
          </cell>
          <cell r="CY278">
            <v>1.44836176405086</v>
          </cell>
          <cell r="CZ278">
            <v>1.44669721816663</v>
          </cell>
          <cell r="DA278">
            <v>1.43638872256033</v>
          </cell>
          <cell r="DB278">
            <v>1.4422974328467</v>
          </cell>
          <cell r="DC278">
            <v>1.43284716081875</v>
          </cell>
          <cell r="DD278">
            <v>1.45170989741871</v>
          </cell>
          <cell r="DE278">
            <v>1.44112254223973</v>
          </cell>
          <cell r="DF278">
            <v>1.45044204302482</v>
          </cell>
          <cell r="DG278">
            <v>1.45044204302482</v>
          </cell>
          <cell r="DH278">
            <v>1.45044204302482</v>
          </cell>
          <cell r="DI278">
            <v>1.45044204302482</v>
          </cell>
          <cell r="DJ278">
            <v>1.45044204302482</v>
          </cell>
          <cell r="DK278">
            <v>1.45044204302482</v>
          </cell>
        </row>
        <row r="279">
          <cell r="A279">
            <v>1218.311949311</v>
          </cell>
          <cell r="B279">
            <v>1723.30963805009</v>
          </cell>
          <cell r="C279">
            <v>1462.00079830051</v>
          </cell>
          <cell r="D279">
            <v>1573.36013597323</v>
          </cell>
          <cell r="E279">
            <v>1754.77269460151</v>
          </cell>
          <cell r="F279">
            <v>1761.61494630047</v>
          </cell>
          <cell r="G279">
            <v>1743.44396399196</v>
          </cell>
          <cell r="H279">
            <v>1784.42484862694</v>
          </cell>
          <cell r="I279">
            <v>1594.86198554377</v>
          </cell>
          <cell r="J279">
            <v>2113.16935158764</v>
          </cell>
          <cell r="K279">
            <v>2100.16261453686</v>
          </cell>
          <cell r="L279">
            <v>1890.6625203012</v>
          </cell>
          <cell r="M279">
            <v>2142.86558101003</v>
          </cell>
          <cell r="N279">
            <v>2539.98683295982</v>
          </cell>
          <cell r="O279">
            <v>2537.00502894531</v>
          </cell>
          <cell r="P279">
            <v>2017.51571349719</v>
          </cell>
          <cell r="Q279">
            <v>2281.04199144851</v>
          </cell>
          <cell r="R279">
            <v>2399.03700007069</v>
          </cell>
          <cell r="S279">
            <v>2845.07025854866</v>
          </cell>
          <cell r="T279">
            <v>2654.89716409543</v>
          </cell>
        </row>
        <row r="279">
          <cell r="Z279">
            <v>1218.311949311</v>
          </cell>
          <cell r="AA279">
            <v>1723.30963805009</v>
          </cell>
          <cell r="AB279">
            <v>1462.00079830051</v>
          </cell>
          <cell r="AC279">
            <v>1573.36013597323</v>
          </cell>
          <cell r="AD279">
            <v>1754.77269460151</v>
          </cell>
          <cell r="AE279">
            <v>1761.61494630047</v>
          </cell>
          <cell r="AF279">
            <v>1743.44396399196</v>
          </cell>
          <cell r="AG279">
            <v>1784.42484862694</v>
          </cell>
          <cell r="AH279">
            <v>1594.86198554377</v>
          </cell>
          <cell r="AI279">
            <v>2113.16935158764</v>
          </cell>
          <cell r="AJ279">
            <v>2100.16261453686</v>
          </cell>
          <cell r="AK279">
            <v>1890.6625203012</v>
          </cell>
          <cell r="AL279">
            <v>2142.86558101003</v>
          </cell>
          <cell r="AM279">
            <v>2539.98683295982</v>
          </cell>
          <cell r="AN279">
            <v>2537.00502894531</v>
          </cell>
          <cell r="AO279">
            <v>2017.51571349719</v>
          </cell>
          <cell r="AP279">
            <v>2281.04199144851</v>
          </cell>
          <cell r="AQ279">
            <v>2399.03700007069</v>
          </cell>
          <cell r="AR279">
            <v>2845.07025854866</v>
          </cell>
          <cell r="AS279">
            <v>2654.89716409543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</row>
        <row r="279">
          <cell r="BX279">
            <v>2.76066308754103</v>
          </cell>
          <cell r="BY279">
            <v>2.96689892636272</v>
          </cell>
          <cell r="BZ279">
            <v>3.31865811052675</v>
          </cell>
          <cell r="CA279">
            <v>3.37853761144913</v>
          </cell>
          <cell r="CB279">
            <v>3.33915119081152</v>
          </cell>
          <cell r="CC279">
            <v>3.39499459897705</v>
          </cell>
          <cell r="CD279">
            <v>3.07968351324204</v>
          </cell>
          <cell r="CE279">
            <v>3.9856475484545</v>
          </cell>
          <cell r="CF279">
            <v>3.95419019113736</v>
          </cell>
          <cell r="CG279">
            <v>3.62974478557407</v>
          </cell>
          <cell r="CH279">
            <v>4.04653499963987</v>
          </cell>
          <cell r="CI279">
            <v>4.81585383219155</v>
          </cell>
          <cell r="CJ279">
            <v>4.88285850209455</v>
          </cell>
          <cell r="CK279">
            <v>3.88302098039376</v>
          </cell>
          <cell r="CL279">
            <v>4.3902180541634</v>
          </cell>
          <cell r="CM279">
            <v>4.61731769507151</v>
          </cell>
          <cell r="CN279">
            <v>5.47577767584715</v>
          </cell>
          <cell r="CO279">
            <v>5.10976014709727</v>
          </cell>
          <cell r="CP279">
            <v>5.39994142606288</v>
          </cell>
          <cell r="CQ279">
            <v>5.18964274171134</v>
          </cell>
          <cell r="CR279">
            <v>1.4486253472382</v>
          </cell>
          <cell r="CS279">
            <v>1.45269029245567</v>
          </cell>
          <cell r="CT279">
            <v>1.45091288294337</v>
          </cell>
          <cell r="CU279">
            <v>1.45288930360689</v>
          </cell>
          <cell r="CV279">
            <v>1.44865673517743</v>
          </cell>
          <cell r="CW279">
            <v>1.42852999542642</v>
          </cell>
          <cell r="CX279">
            <v>1.43047095878776</v>
          </cell>
          <cell r="CY279">
            <v>1.44001265957558</v>
          </cell>
          <cell r="CZ279">
            <v>1.41880971635975</v>
          </cell>
          <cell r="DA279">
            <v>1.45258831907699</v>
          </cell>
          <cell r="DB279">
            <v>1.45513237823249</v>
          </cell>
          <cell r="DC279">
            <v>1.42706929051335</v>
          </cell>
          <cell r="DD279">
            <v>1.4508374710782</v>
          </cell>
          <cell r="DE279">
            <v>1.44499153794699</v>
          </cell>
          <cell r="DF279">
            <v>1.4234896846709</v>
          </cell>
          <cell r="DG279">
            <v>1.4234896846709</v>
          </cell>
          <cell r="DH279">
            <v>1.4234896846709</v>
          </cell>
          <cell r="DI279">
            <v>1.4234896846709</v>
          </cell>
          <cell r="DJ279">
            <v>1.4234896846709</v>
          </cell>
          <cell r="DK279">
            <v>1.4234896846709</v>
          </cell>
        </row>
        <row r="280">
          <cell r="A280">
            <v>1530.36445127141</v>
          </cell>
          <cell r="B280">
            <v>1857.12338748232</v>
          </cell>
          <cell r="C280">
            <v>1638.29485119599</v>
          </cell>
          <cell r="D280">
            <v>1940.31665181257</v>
          </cell>
          <cell r="E280">
            <v>1482.04569864157</v>
          </cell>
          <cell r="F280">
            <v>1736.37052881847</v>
          </cell>
          <cell r="G280">
            <v>1811.26497046298</v>
          </cell>
          <cell r="H280">
            <v>1742.54299282379</v>
          </cell>
          <cell r="I280">
            <v>1788.68354139594</v>
          </cell>
          <cell r="J280">
            <v>2020.6260211693</v>
          </cell>
          <cell r="K280">
            <v>2131.34196713595</v>
          </cell>
          <cell r="L280">
            <v>2125.00830304679</v>
          </cell>
          <cell r="M280">
            <v>2494.83877370029</v>
          </cell>
          <cell r="N280">
            <v>2489.57059676378</v>
          </cell>
          <cell r="O280">
            <v>2322.73691439146</v>
          </cell>
          <cell r="P280">
            <v>2322.73207524005</v>
          </cell>
          <cell r="Q280">
            <v>2702.82803446408</v>
          </cell>
          <cell r="R280">
            <v>2435.85689375419</v>
          </cell>
          <cell r="S280">
            <v>2484.53398997335</v>
          </cell>
          <cell r="T280">
            <v>2704.19207432927</v>
          </cell>
        </row>
        <row r="280">
          <cell r="Z280">
            <v>1530.36445127141</v>
          </cell>
          <cell r="AA280">
            <v>1857.12338748232</v>
          </cell>
          <cell r="AB280">
            <v>1638.29485119599</v>
          </cell>
          <cell r="AC280">
            <v>1940.31665181257</v>
          </cell>
          <cell r="AD280">
            <v>1482.04569864157</v>
          </cell>
          <cell r="AE280">
            <v>1736.37052881847</v>
          </cell>
          <cell r="AF280">
            <v>1811.26497046298</v>
          </cell>
          <cell r="AG280">
            <v>1742.54299282379</v>
          </cell>
          <cell r="AH280">
            <v>1788.68354139594</v>
          </cell>
          <cell r="AI280">
            <v>2020.6260211693</v>
          </cell>
          <cell r="AJ280">
            <v>2131.34196713595</v>
          </cell>
          <cell r="AK280">
            <v>2125.00830304679</v>
          </cell>
          <cell r="AL280">
            <v>2494.83877370029</v>
          </cell>
          <cell r="AM280">
            <v>2489.57059676378</v>
          </cell>
          <cell r="AN280">
            <v>2322.73691439146</v>
          </cell>
          <cell r="AO280">
            <v>2322.73207524005</v>
          </cell>
          <cell r="AP280">
            <v>2702.82803446408</v>
          </cell>
          <cell r="AQ280">
            <v>2435.85689375419</v>
          </cell>
          <cell r="AR280">
            <v>2484.53398997335</v>
          </cell>
          <cell r="AS280">
            <v>2704.19207432927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</row>
        <row r="280">
          <cell r="BX280">
            <v>3.13132480587289</v>
          </cell>
          <cell r="BY280">
            <v>3.65691391846181</v>
          </cell>
          <cell r="BZ280">
            <v>2.79614285628106</v>
          </cell>
          <cell r="CA280">
            <v>3.2434101252291</v>
          </cell>
          <cell r="CB280">
            <v>3.44619143259119</v>
          </cell>
          <cell r="CC280">
            <v>3.32470737081074</v>
          </cell>
          <cell r="CD280">
            <v>3.42490048282467</v>
          </cell>
          <cell r="CE280">
            <v>3.8212882441149</v>
          </cell>
          <cell r="CF280">
            <v>3.98630648412605</v>
          </cell>
          <cell r="CG280">
            <v>4.00061147593273</v>
          </cell>
          <cell r="CH280">
            <v>4.75425792471866</v>
          </cell>
          <cell r="CI280">
            <v>4.68446169646809</v>
          </cell>
          <cell r="CJ280">
            <v>4.3960325657972</v>
          </cell>
          <cell r="CK280">
            <v>4.39602340717616</v>
          </cell>
          <cell r="CL280">
            <v>5.11539640397313</v>
          </cell>
          <cell r="CM280">
            <v>4.61012444595796</v>
          </cell>
          <cell r="CN280">
            <v>4.70225115168258</v>
          </cell>
          <cell r="CO280">
            <v>5.11797799796738</v>
          </cell>
          <cell r="CP280">
            <v>4.75433148944899</v>
          </cell>
          <cell r="CQ280">
            <v>4.58524714708037</v>
          </cell>
          <cell r="CR280">
            <v>1.4250344478742</v>
          </cell>
          <cell r="CS280">
            <v>1.43000511226186</v>
          </cell>
          <cell r="CT280">
            <v>1.43341215703791</v>
          </cell>
          <cell r="CU280">
            <v>1.45366725903114</v>
          </cell>
          <cell r="CV280">
            <v>1.45214296374003</v>
          </cell>
          <cell r="CW280">
            <v>1.46672155149466</v>
          </cell>
          <cell r="CX280">
            <v>1.43995766896767</v>
          </cell>
          <cell r="CY280">
            <v>1.43594303462981</v>
          </cell>
          <cell r="CZ280">
            <v>1.43084532754011</v>
          </cell>
          <cell r="DA280">
            <v>1.44871607378991</v>
          </cell>
          <cell r="DB280">
            <v>1.46483796062827</v>
          </cell>
          <cell r="DC280">
            <v>1.45526267454782</v>
          </cell>
          <cell r="DD280">
            <v>1.43769539446496</v>
          </cell>
          <cell r="DE280">
            <v>1.45603525078223</v>
          </cell>
          <cell r="DF280">
            <v>1.44759227414883</v>
          </cell>
          <cell r="DG280">
            <v>1.44759227414883</v>
          </cell>
          <cell r="DH280">
            <v>1.44759227414883</v>
          </cell>
          <cell r="DI280">
            <v>1.44759227414883</v>
          </cell>
          <cell r="DJ280">
            <v>1.44759227414883</v>
          </cell>
          <cell r="DK280">
            <v>1.44759227414883</v>
          </cell>
        </row>
        <row r="281">
          <cell r="A281">
            <v>1249.64211769267</v>
          </cell>
          <cell r="B281">
            <v>1648.40152719935</v>
          </cell>
          <cell r="C281">
            <v>1579.1475920882</v>
          </cell>
          <cell r="D281">
            <v>1686.96815383027</v>
          </cell>
          <cell r="E281">
            <v>1606.68702281126</v>
          </cell>
          <cell r="F281">
            <v>1538.0990553422</v>
          </cell>
          <cell r="G281">
            <v>1841.10716824635</v>
          </cell>
          <cell r="H281">
            <v>1786.45027939662</v>
          </cell>
          <cell r="I281">
            <v>1931.37698422062</v>
          </cell>
          <cell r="J281">
            <v>1835.74315996416</v>
          </cell>
          <cell r="K281">
            <v>1943.13161185004</v>
          </cell>
          <cell r="L281">
            <v>2304.58043925934</v>
          </cell>
          <cell r="M281">
            <v>1965.59280694428</v>
          </cell>
          <cell r="N281">
            <v>2234.70311197462</v>
          </cell>
          <cell r="O281">
            <v>2379.33179947204</v>
          </cell>
          <cell r="P281">
            <v>2336.71326695586</v>
          </cell>
          <cell r="Q281">
            <v>1934.57900927943</v>
          </cell>
          <cell r="R281">
            <v>2323.15700700889</v>
          </cell>
          <cell r="S281">
            <v>2459.78036548224</v>
          </cell>
          <cell r="T281">
            <v>2534.72923140608</v>
          </cell>
        </row>
        <row r="281">
          <cell r="Z281">
            <v>1249.64211769267</v>
          </cell>
          <cell r="AA281">
            <v>1648.40152719935</v>
          </cell>
          <cell r="AB281">
            <v>1579.1475920882</v>
          </cell>
          <cell r="AC281">
            <v>1686.96815383027</v>
          </cell>
          <cell r="AD281">
            <v>1606.68702281126</v>
          </cell>
          <cell r="AE281">
            <v>1538.0990553422</v>
          </cell>
          <cell r="AF281">
            <v>1841.10716824635</v>
          </cell>
          <cell r="AG281">
            <v>1786.45027939662</v>
          </cell>
          <cell r="AH281">
            <v>1931.37698422062</v>
          </cell>
          <cell r="AI281">
            <v>1835.74315996416</v>
          </cell>
          <cell r="AJ281">
            <v>1943.13161185004</v>
          </cell>
          <cell r="AK281">
            <v>2304.58043925934</v>
          </cell>
          <cell r="AL281">
            <v>1965.59280694428</v>
          </cell>
          <cell r="AM281">
            <v>2234.70311197462</v>
          </cell>
          <cell r="AN281">
            <v>2379.33179947204</v>
          </cell>
          <cell r="AO281">
            <v>2336.71326695586</v>
          </cell>
          <cell r="AP281">
            <v>1934.57900927943</v>
          </cell>
          <cell r="AQ281">
            <v>2323.15700700889</v>
          </cell>
          <cell r="AR281">
            <v>2459.78036548224</v>
          </cell>
          <cell r="AS281">
            <v>2534.72923140608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</row>
        <row r="281">
          <cell r="BX281">
            <v>2.99542099730471</v>
          </cell>
          <cell r="BY281">
            <v>3.20041724887715</v>
          </cell>
          <cell r="BZ281">
            <v>3.07078863016921</v>
          </cell>
          <cell r="CA281">
            <v>2.91783809127823</v>
          </cell>
          <cell r="CB281">
            <v>3.53340681371167</v>
          </cell>
          <cell r="CC281">
            <v>3.38666589098557</v>
          </cell>
          <cell r="CD281">
            <v>3.63112753140323</v>
          </cell>
          <cell r="CE281">
            <v>3.49083070689768</v>
          </cell>
          <cell r="CF281">
            <v>3.69027601500044</v>
          </cell>
          <cell r="CG281">
            <v>4.31597530252784</v>
          </cell>
          <cell r="CH281">
            <v>3.74387939764663</v>
          </cell>
          <cell r="CI281">
            <v>4.27703298068903</v>
          </cell>
          <cell r="CJ281">
            <v>4.57857850722445</v>
          </cell>
          <cell r="CK281">
            <v>4.49656712191396</v>
          </cell>
          <cell r="CL281">
            <v>3.72273504451117</v>
          </cell>
          <cell r="CM281">
            <v>4.47048063811824</v>
          </cell>
          <cell r="CN281">
            <v>4.73338670814584</v>
          </cell>
          <cell r="CO281">
            <v>4.87761176609526</v>
          </cell>
          <cell r="CP281">
            <v>4.53310912471946</v>
          </cell>
          <cell r="CQ281">
            <v>4.9730856286854</v>
          </cell>
          <cell r="CR281">
            <v>1.43806415734321</v>
          </cell>
          <cell r="CS281">
            <v>1.46473999627488</v>
          </cell>
          <cell r="CT281">
            <v>1.44434847824018</v>
          </cell>
          <cell r="CU281">
            <v>1.4441337485169</v>
          </cell>
          <cell r="CV281">
            <v>1.43346963416198</v>
          </cell>
          <cell r="CW281">
            <v>1.44420967949943</v>
          </cell>
          <cell r="CX281">
            <v>1.42755405590379</v>
          </cell>
          <cell r="CY281">
            <v>1.4451925535795</v>
          </cell>
          <cell r="CZ281">
            <v>1.45724537258002</v>
          </cell>
          <cell r="DA281">
            <v>1.4407554353846</v>
          </cell>
          <cell r="DB281">
            <v>1.44261519463695</v>
          </cell>
          <cell r="DC281">
            <v>1.46291824421965</v>
          </cell>
          <cell r="DD281">
            <v>1.43839723465322</v>
          </cell>
          <cell r="DE281">
            <v>1.43147698580435</v>
          </cell>
          <cell r="DF281">
            <v>1.42374259795737</v>
          </cell>
          <cell r="DG281">
            <v>1.42374259795737</v>
          </cell>
          <cell r="DH281">
            <v>1.42374259795737</v>
          </cell>
          <cell r="DI281">
            <v>1.42374259795737</v>
          </cell>
          <cell r="DJ281">
            <v>1.42374259795737</v>
          </cell>
          <cell r="DK281">
            <v>1.42374259795737</v>
          </cell>
        </row>
        <row r="282">
          <cell r="A282">
            <v>1487.19220502846</v>
          </cell>
          <cell r="B282">
            <v>1449.21963084513</v>
          </cell>
          <cell r="C282">
            <v>1570.2744217384</v>
          </cell>
          <cell r="D282">
            <v>1584.0810916071</v>
          </cell>
          <cell r="E282">
            <v>1834.41836355917</v>
          </cell>
          <cell r="F282">
            <v>1822.66177490211</v>
          </cell>
          <cell r="G282">
            <v>1631.38114819732</v>
          </cell>
          <cell r="H282">
            <v>1726.02084220844</v>
          </cell>
          <cell r="I282">
            <v>1904.53162683716</v>
          </cell>
          <cell r="J282">
            <v>1707.0497204403</v>
          </cell>
          <cell r="K282">
            <v>1859.51802080698</v>
          </cell>
          <cell r="L282">
            <v>1669.60079419523</v>
          </cell>
          <cell r="M282">
            <v>1796.02661363755</v>
          </cell>
          <cell r="N282">
            <v>1895.7701628627</v>
          </cell>
          <cell r="O282">
            <v>2338.78267306095</v>
          </cell>
          <cell r="P282">
            <v>2140.13103125953</v>
          </cell>
          <cell r="Q282">
            <v>2367.88253799993</v>
          </cell>
          <cell r="R282">
            <v>2330.84649143366</v>
          </cell>
          <cell r="S282">
            <v>2595.43900501791</v>
          </cell>
          <cell r="T282">
            <v>2501.75137527204</v>
          </cell>
        </row>
        <row r="282">
          <cell r="Z282">
            <v>1487.19220502846</v>
          </cell>
          <cell r="AA282">
            <v>1449.21963084513</v>
          </cell>
          <cell r="AB282">
            <v>1570.2744217384</v>
          </cell>
          <cell r="AC282">
            <v>1584.0810916071</v>
          </cell>
          <cell r="AD282">
            <v>1834.41836355917</v>
          </cell>
          <cell r="AE282">
            <v>1822.66177490211</v>
          </cell>
          <cell r="AF282">
            <v>1631.38114819732</v>
          </cell>
          <cell r="AG282">
            <v>1726.02084220844</v>
          </cell>
          <cell r="AH282">
            <v>1904.53162683716</v>
          </cell>
          <cell r="AI282">
            <v>1707.0497204403</v>
          </cell>
          <cell r="AJ282">
            <v>1859.51802080698</v>
          </cell>
          <cell r="AK282">
            <v>1669.60079419523</v>
          </cell>
          <cell r="AL282">
            <v>1796.02661363755</v>
          </cell>
          <cell r="AM282">
            <v>1895.7701628627</v>
          </cell>
          <cell r="AN282">
            <v>2338.78267306095</v>
          </cell>
          <cell r="AO282">
            <v>2140.13103125953</v>
          </cell>
          <cell r="AP282">
            <v>2367.88253799993</v>
          </cell>
          <cell r="AQ282">
            <v>2330.84649143366</v>
          </cell>
          <cell r="AR282">
            <v>2595.43900501791</v>
          </cell>
          <cell r="AS282">
            <v>2501.75137527204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</row>
        <row r="282">
          <cell r="BX282">
            <v>2.99294751579948</v>
          </cell>
          <cell r="BY282">
            <v>3.00240556620743</v>
          </cell>
          <cell r="BZ282">
            <v>3.48750894685341</v>
          </cell>
          <cell r="CA282">
            <v>3.41842237365527</v>
          </cell>
          <cell r="CB282">
            <v>3.07346844119258</v>
          </cell>
          <cell r="CC282">
            <v>3.33753680770708</v>
          </cell>
          <cell r="CD282">
            <v>3.61116140931396</v>
          </cell>
          <cell r="CE282">
            <v>3.18857855795155</v>
          </cell>
          <cell r="CF282">
            <v>3.54336998653477</v>
          </cell>
          <cell r="CG282">
            <v>3.17519385297673</v>
          </cell>
          <cell r="CH282">
            <v>3.38495073831586</v>
          </cell>
          <cell r="CI282">
            <v>3.60591328829426</v>
          </cell>
          <cell r="CJ282">
            <v>4.45728027386977</v>
          </cell>
          <cell r="CK282">
            <v>4.07868757495327</v>
          </cell>
          <cell r="CL282">
            <v>4.51273914803487</v>
          </cell>
          <cell r="CM282">
            <v>4.44215540304505</v>
          </cell>
          <cell r="CN282">
            <v>4.94641901205716</v>
          </cell>
          <cell r="CO282">
            <v>4.76786799541851</v>
          </cell>
          <cell r="CP282">
            <v>4.30941195154003</v>
          </cell>
          <cell r="CQ282">
            <v>4.98036724492945</v>
          </cell>
          <cell r="CR282">
            <v>1.43502008038315</v>
          </cell>
          <cell r="CS282">
            <v>1.42231297604104</v>
          </cell>
          <cell r="CT282">
            <v>1.43741969435895</v>
          </cell>
          <cell r="CU282">
            <v>1.44549032450201</v>
          </cell>
          <cell r="CV282">
            <v>1.44108697995257</v>
          </cell>
          <cell r="CW282">
            <v>1.46078903014604</v>
          </cell>
          <cell r="CX282">
            <v>1.45423240154929</v>
          </cell>
          <cell r="CY282">
            <v>1.4168605464691</v>
          </cell>
          <cell r="CZ282">
            <v>1.44493537580152</v>
          </cell>
          <cell r="DA282">
            <v>1.46675029771137</v>
          </cell>
          <cell r="DB282">
            <v>1.43777532105851</v>
          </cell>
          <cell r="DC282">
            <v>1.44062030950692</v>
          </cell>
          <cell r="DD282">
            <v>1.45367576655758</v>
          </cell>
          <cell r="DE282">
            <v>1.44038151832958</v>
          </cell>
          <cell r="DF282">
            <v>1.43756357422141</v>
          </cell>
          <cell r="DG282">
            <v>1.43756357422141</v>
          </cell>
          <cell r="DH282">
            <v>1.43756357422141</v>
          </cell>
          <cell r="DI282">
            <v>1.43756357422141</v>
          </cell>
          <cell r="DJ282">
            <v>1.43756357422141</v>
          </cell>
          <cell r="DK282">
            <v>1.43756357422141</v>
          </cell>
        </row>
        <row r="283">
          <cell r="A283">
            <v>1322.17243870312</v>
          </cell>
          <cell r="B283">
            <v>1775.65801400899</v>
          </cell>
          <cell r="C283">
            <v>1690.6273858089</v>
          </cell>
          <cell r="D283">
            <v>1590.04507167621</v>
          </cell>
          <cell r="E283">
            <v>1499.2541591783</v>
          </cell>
          <cell r="F283">
            <v>1466.2080526948</v>
          </cell>
          <cell r="G283">
            <v>1754.92879488666</v>
          </cell>
          <cell r="H283">
            <v>1878.46685433317</v>
          </cell>
          <cell r="I283">
            <v>1675.13952569642</v>
          </cell>
          <cell r="J283">
            <v>2092.03856471358</v>
          </cell>
          <cell r="K283">
            <v>2196.3074421467</v>
          </cell>
          <cell r="L283">
            <v>2192.42549353792</v>
          </cell>
          <cell r="M283">
            <v>1861.26713007799</v>
          </cell>
          <cell r="N283">
            <v>2347.40446327343</v>
          </cell>
          <cell r="O283">
            <v>2400.59129102222</v>
          </cell>
          <cell r="P283">
            <v>2488.98384367367</v>
          </cell>
          <cell r="Q283">
            <v>2447.18796505688</v>
          </cell>
          <cell r="R283">
            <v>2054.46410676707</v>
          </cell>
          <cell r="S283">
            <v>2392.01740862157</v>
          </cell>
          <cell r="T283">
            <v>2358.88538586871</v>
          </cell>
        </row>
        <row r="283">
          <cell r="Z283">
            <v>1322.17243870312</v>
          </cell>
          <cell r="AA283">
            <v>1775.65801400899</v>
          </cell>
          <cell r="AB283">
            <v>1690.6273858089</v>
          </cell>
          <cell r="AC283">
            <v>1590.04507167621</v>
          </cell>
          <cell r="AD283">
            <v>1499.2541591783</v>
          </cell>
          <cell r="AE283">
            <v>1466.2080526948</v>
          </cell>
          <cell r="AF283">
            <v>1754.92879488666</v>
          </cell>
          <cell r="AG283">
            <v>1878.46685433317</v>
          </cell>
          <cell r="AH283">
            <v>1675.13952569642</v>
          </cell>
          <cell r="AI283">
            <v>2092.03856471358</v>
          </cell>
          <cell r="AJ283">
            <v>2196.3074421467</v>
          </cell>
          <cell r="AK283">
            <v>2192.42549353792</v>
          </cell>
          <cell r="AL283">
            <v>1861.26713007799</v>
          </cell>
          <cell r="AM283">
            <v>2347.40446327343</v>
          </cell>
          <cell r="AN283">
            <v>2400.59129102222</v>
          </cell>
          <cell r="AO283">
            <v>2488.98384367367</v>
          </cell>
          <cell r="AP283">
            <v>2447.18796505688</v>
          </cell>
          <cell r="AQ283">
            <v>2054.46410676707</v>
          </cell>
          <cell r="AR283">
            <v>2392.01740862157</v>
          </cell>
          <cell r="AS283">
            <v>2358.88538586871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</row>
        <row r="283">
          <cell r="BX283">
            <v>3.19022308805441</v>
          </cell>
          <cell r="BY283">
            <v>2.9904506647172</v>
          </cell>
          <cell r="BZ283">
            <v>2.84044958605677</v>
          </cell>
          <cell r="CA283">
            <v>2.73893354897901</v>
          </cell>
          <cell r="CB283">
            <v>3.36825544482561</v>
          </cell>
          <cell r="CC283">
            <v>3.57919169831837</v>
          </cell>
          <cell r="CD283">
            <v>3.17977827408167</v>
          </cell>
          <cell r="CE283">
            <v>4.01960104761632</v>
          </cell>
          <cell r="CF283">
            <v>4.20529290110975</v>
          </cell>
          <cell r="CG283">
            <v>4.14967301567866</v>
          </cell>
          <cell r="CH283">
            <v>3.52429852998802</v>
          </cell>
          <cell r="CI283">
            <v>4.5009487364861</v>
          </cell>
          <cell r="CJ283">
            <v>4.58353034072862</v>
          </cell>
          <cell r="CK283">
            <v>4.75230123833521</v>
          </cell>
          <cell r="CL283">
            <v>4.67249895025979</v>
          </cell>
          <cell r="CM283">
            <v>3.92265797285923</v>
          </cell>
          <cell r="CN283">
            <v>4.56715993637524</v>
          </cell>
          <cell r="CO283">
            <v>4.50389984203708</v>
          </cell>
          <cell r="CP283">
            <v>4.56294525950842</v>
          </cell>
          <cell r="CQ283">
            <v>4.90900953022079</v>
          </cell>
          <cell r="CR283">
            <v>1.44930851982789</v>
          </cell>
          <cell r="CS283">
            <v>1.45450008549282</v>
          </cell>
          <cell r="CT283">
            <v>1.45189089404905</v>
          </cell>
          <cell r="CU283">
            <v>1.4567328994936</v>
          </cell>
          <cell r="CV283">
            <v>1.44608996468289</v>
          </cell>
          <cell r="CW283">
            <v>1.46663228286236</v>
          </cell>
          <cell r="CX283">
            <v>1.42745233380862</v>
          </cell>
          <cell r="CY283">
            <v>1.43789016241786</v>
          </cell>
          <cell r="CZ283">
            <v>1.44331552784064</v>
          </cell>
          <cell r="DA283">
            <v>1.42591576581052</v>
          </cell>
          <cell r="DB283">
            <v>1.43088265310311</v>
          </cell>
          <cell r="DC283">
            <v>1.4474984330284</v>
          </cell>
          <cell r="DD283">
            <v>1.4469154519186</v>
          </cell>
          <cell r="DE283">
            <v>1.42886433091873</v>
          </cell>
          <cell r="DF283">
            <v>1.43491194608549</v>
          </cell>
          <cell r="DG283">
            <v>1.43491194608549</v>
          </cell>
          <cell r="DH283">
            <v>1.43491194608549</v>
          </cell>
          <cell r="DI283">
            <v>1.43491194608549</v>
          </cell>
          <cell r="DJ283">
            <v>1.43491194608549</v>
          </cell>
          <cell r="DK283">
            <v>1.43491194608549</v>
          </cell>
        </row>
        <row r="284">
          <cell r="A284">
            <v>1293.4245232782</v>
          </cell>
          <cell r="B284">
            <v>1758.10988245031</v>
          </cell>
          <cell r="C284">
            <v>1385.73025397709</v>
          </cell>
          <cell r="D284">
            <v>1651.27394597925</v>
          </cell>
          <cell r="E284">
            <v>1901.50379548025</v>
          </cell>
          <cell r="F284">
            <v>1948.56232096091</v>
          </cell>
          <cell r="G284">
            <v>1727.75832686474</v>
          </cell>
          <cell r="H284">
            <v>1861.88118285552</v>
          </cell>
          <cell r="I284">
            <v>1985.85679386563</v>
          </cell>
          <cell r="J284">
            <v>2168.56338968834</v>
          </cell>
          <cell r="K284">
            <v>2116.71458951271</v>
          </cell>
          <cell r="L284">
            <v>2215.87060020176</v>
          </cell>
          <cell r="M284">
            <v>2257.27814558113</v>
          </cell>
          <cell r="N284">
            <v>2146.48533240517</v>
          </cell>
          <cell r="O284">
            <v>2191.85322445409</v>
          </cell>
          <cell r="P284">
            <v>2253.69827029026</v>
          </cell>
          <cell r="Q284">
            <v>2299.31226126357</v>
          </cell>
          <cell r="R284">
            <v>2528.84444920491</v>
          </cell>
          <cell r="S284">
            <v>2443.17593085606</v>
          </cell>
          <cell r="T284">
            <v>2546.73039125269</v>
          </cell>
        </row>
        <row r="284">
          <cell r="Z284">
            <v>1293.4245232782</v>
          </cell>
          <cell r="AA284">
            <v>1758.10988245031</v>
          </cell>
          <cell r="AB284">
            <v>1385.73025397709</v>
          </cell>
          <cell r="AC284">
            <v>1651.27394597925</v>
          </cell>
          <cell r="AD284">
            <v>1901.50379548025</v>
          </cell>
          <cell r="AE284">
            <v>1948.56232096091</v>
          </cell>
          <cell r="AF284">
            <v>1727.75832686474</v>
          </cell>
          <cell r="AG284">
            <v>1861.88118285552</v>
          </cell>
          <cell r="AH284">
            <v>1985.85679386563</v>
          </cell>
          <cell r="AI284">
            <v>2168.56338968834</v>
          </cell>
          <cell r="AJ284">
            <v>2116.71458951271</v>
          </cell>
          <cell r="AK284">
            <v>2215.87060020176</v>
          </cell>
          <cell r="AL284">
            <v>2257.27814558113</v>
          </cell>
          <cell r="AM284">
            <v>2146.48533240517</v>
          </cell>
          <cell r="AN284">
            <v>2191.85322445409</v>
          </cell>
          <cell r="AO284">
            <v>2253.69827029026</v>
          </cell>
          <cell r="AP284">
            <v>2299.31226126357</v>
          </cell>
          <cell r="AQ284">
            <v>2528.84444920491</v>
          </cell>
          <cell r="AR284">
            <v>2443.17593085606</v>
          </cell>
          <cell r="AS284">
            <v>2546.73039125269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</row>
        <row r="284">
          <cell r="BX284">
            <v>2.58684598309955</v>
          </cell>
          <cell r="BY284">
            <v>3.1311984585235</v>
          </cell>
          <cell r="BZ284">
            <v>3.66899669398988</v>
          </cell>
          <cell r="CA284">
            <v>3.69697142456758</v>
          </cell>
          <cell r="CB284">
            <v>3.26281107486206</v>
          </cell>
          <cell r="CC284">
            <v>3.52052948117619</v>
          </cell>
          <cell r="CD284">
            <v>3.77294420818942</v>
          </cell>
          <cell r="CE284">
            <v>4.10614469913844</v>
          </cell>
          <cell r="CF284">
            <v>3.95879440153876</v>
          </cell>
          <cell r="CG284">
            <v>4.20864187102146</v>
          </cell>
          <cell r="CH284">
            <v>4.27755190105555</v>
          </cell>
          <cell r="CI284">
            <v>4.07340999766247</v>
          </cell>
          <cell r="CJ284">
            <v>4.15780229895628</v>
          </cell>
          <cell r="CK284">
            <v>4.27511830848092</v>
          </cell>
          <cell r="CL284">
            <v>4.36164506785398</v>
          </cell>
          <cell r="CM284">
            <v>4.79705262528506</v>
          </cell>
          <cell r="CN284">
            <v>4.6345450455963</v>
          </cell>
          <cell r="CO284">
            <v>4.83098108825674</v>
          </cell>
          <cell r="CP284">
            <v>5.45549005681436</v>
          </cell>
          <cell r="CQ284">
            <v>4.71501295313439</v>
          </cell>
          <cell r="CR284">
            <v>1.43233095983454</v>
          </cell>
          <cell r="CS284">
            <v>1.4270479859618</v>
          </cell>
          <cell r="CT284">
            <v>1.46762554422504</v>
          </cell>
          <cell r="CU284">
            <v>1.44482640372007</v>
          </cell>
          <cell r="CV284">
            <v>1.41989755624629</v>
          </cell>
          <cell r="CW284">
            <v>1.4440270950611</v>
          </cell>
          <cell r="CX284">
            <v>1.45076878451008</v>
          </cell>
          <cell r="CY284">
            <v>1.44894237184068</v>
          </cell>
          <cell r="CZ284">
            <v>1.4420312744164</v>
          </cell>
          <cell r="DA284">
            <v>1.44692162505539</v>
          </cell>
          <cell r="DB284">
            <v>1.46489498196859</v>
          </cell>
          <cell r="DC284">
            <v>1.44247919941065</v>
          </cell>
          <cell r="DD284">
            <v>1.44576239624294</v>
          </cell>
          <cell r="DE284">
            <v>1.44369993101397</v>
          </cell>
          <cell r="DF284">
            <v>1.44429121336022</v>
          </cell>
          <cell r="DG284">
            <v>1.44429121336022</v>
          </cell>
          <cell r="DH284">
            <v>1.44429121336022</v>
          </cell>
          <cell r="DI284">
            <v>1.44429121336022</v>
          </cell>
          <cell r="DJ284">
            <v>1.44429121336022</v>
          </cell>
          <cell r="DK284">
            <v>1.44429121336022</v>
          </cell>
        </row>
        <row r="285">
          <cell r="A285">
            <v>1520.36110853595</v>
          </cell>
          <cell r="B285">
            <v>1288.72319576558</v>
          </cell>
          <cell r="C285">
            <v>1705.49240738897</v>
          </cell>
          <cell r="D285">
            <v>1630.06828605274</v>
          </cell>
          <cell r="E285">
            <v>1851.01634048961</v>
          </cell>
          <cell r="F285">
            <v>1699.78383813621</v>
          </cell>
          <cell r="G285">
            <v>1726.09936174819</v>
          </cell>
          <cell r="H285">
            <v>1909.77637810103</v>
          </cell>
          <cell r="I285">
            <v>1897.11795422437</v>
          </cell>
          <cell r="J285">
            <v>1694.18635267082</v>
          </cell>
          <cell r="K285">
            <v>1898.76593748425</v>
          </cell>
          <cell r="L285">
            <v>2047.54146453501</v>
          </cell>
          <cell r="M285">
            <v>2118.30167902091</v>
          </cell>
          <cell r="N285">
            <v>1726.7441641159</v>
          </cell>
          <cell r="O285">
            <v>2088.57421192372</v>
          </cell>
          <cell r="P285">
            <v>2013.16511026782</v>
          </cell>
          <cell r="Q285">
            <v>2202.44006504126</v>
          </cell>
          <cell r="R285">
            <v>2477.28322286713</v>
          </cell>
          <cell r="S285">
            <v>2387.74038913377</v>
          </cell>
          <cell r="T285">
            <v>2361.94570404131</v>
          </cell>
        </row>
        <row r="285">
          <cell r="Z285">
            <v>1520.36110853595</v>
          </cell>
          <cell r="AA285">
            <v>1288.72319576558</v>
          </cell>
          <cell r="AB285">
            <v>1705.49240738897</v>
          </cell>
          <cell r="AC285">
            <v>1630.06828605274</v>
          </cell>
          <cell r="AD285">
            <v>1851.01634048961</v>
          </cell>
          <cell r="AE285">
            <v>1699.78383813621</v>
          </cell>
          <cell r="AF285">
            <v>1726.09936174819</v>
          </cell>
          <cell r="AG285">
            <v>1909.77637810103</v>
          </cell>
          <cell r="AH285">
            <v>1897.11795422437</v>
          </cell>
          <cell r="AI285">
            <v>1694.18635267082</v>
          </cell>
          <cell r="AJ285">
            <v>1898.76593748425</v>
          </cell>
          <cell r="AK285">
            <v>2047.54146453501</v>
          </cell>
          <cell r="AL285">
            <v>2118.30167902091</v>
          </cell>
          <cell r="AM285">
            <v>1726.7441641159</v>
          </cell>
          <cell r="AN285">
            <v>2088.57421192372</v>
          </cell>
          <cell r="AO285">
            <v>2013.16511026782</v>
          </cell>
          <cell r="AP285">
            <v>2202.44006504126</v>
          </cell>
          <cell r="AQ285">
            <v>2477.28322286713</v>
          </cell>
          <cell r="AR285">
            <v>2387.74038913377</v>
          </cell>
          <cell r="AS285">
            <v>2361.94570404131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</row>
        <row r="285">
          <cell r="BX285">
            <v>3.22035685427302</v>
          </cell>
          <cell r="BY285">
            <v>3.07199771047869</v>
          </cell>
          <cell r="BZ285">
            <v>3.49937064820352</v>
          </cell>
          <cell r="CA285">
            <v>3.23351055197499</v>
          </cell>
          <cell r="CB285">
            <v>3.25964959988502</v>
          </cell>
          <cell r="CC285">
            <v>3.62805343477954</v>
          </cell>
          <cell r="CD285">
            <v>3.6074960254351</v>
          </cell>
          <cell r="CE285">
            <v>3.23875143956933</v>
          </cell>
          <cell r="CF285">
            <v>3.62383572374502</v>
          </cell>
          <cell r="CG285">
            <v>3.90889134765947</v>
          </cell>
          <cell r="CH285">
            <v>4.02555150968622</v>
          </cell>
          <cell r="CI285">
            <v>3.28166991424211</v>
          </cell>
          <cell r="CJ285">
            <v>4.0501634137502</v>
          </cell>
          <cell r="CK285">
            <v>3.90393007291566</v>
          </cell>
          <cell r="CL285">
            <v>4.27097209257965</v>
          </cell>
          <cell r="CM285">
            <v>4.80394798397526</v>
          </cell>
          <cell r="CN285">
            <v>4.63030650785249</v>
          </cell>
          <cell r="CO285">
            <v>4.58028545079151</v>
          </cell>
          <cell r="CP285">
            <v>4.32306774932325</v>
          </cell>
          <cell r="CQ285">
            <v>4.85700720944079</v>
          </cell>
          <cell r="CR285">
            <v>1.44164860172616</v>
          </cell>
          <cell r="CS285">
            <v>1.42996446924513</v>
          </cell>
          <cell r="CT285">
            <v>1.45095160241388</v>
          </cell>
          <cell r="CU285">
            <v>1.45375775981214</v>
          </cell>
          <cell r="CV285">
            <v>1.4491970571281</v>
          </cell>
          <cell r="CW285">
            <v>1.44021240921778</v>
          </cell>
          <cell r="CX285">
            <v>1.45078150345428</v>
          </cell>
          <cell r="CY285">
            <v>1.44216840894181</v>
          </cell>
          <cell r="CZ285">
            <v>1.44077315666738</v>
          </cell>
          <cell r="DA285">
            <v>1.43314685683033</v>
          </cell>
          <cell r="DB285">
            <v>1.43552270451291</v>
          </cell>
          <cell r="DC285">
            <v>1.43511347428999</v>
          </cell>
          <cell r="DD285">
            <v>1.44168227134306</v>
          </cell>
          <cell r="DE285">
            <v>1.44158494081121</v>
          </cell>
          <cell r="DF285">
            <v>1.41281240878619</v>
          </cell>
          <cell r="DG285">
            <v>1.41281240878619</v>
          </cell>
          <cell r="DH285">
            <v>1.41281240878619</v>
          </cell>
          <cell r="DI285">
            <v>1.41281240878619</v>
          </cell>
          <cell r="DJ285">
            <v>1.41281240878619</v>
          </cell>
          <cell r="DK285">
            <v>1.41281240878619</v>
          </cell>
        </row>
        <row r="286">
          <cell r="A286">
            <v>1753.40299994006</v>
          </cell>
          <cell r="B286">
            <v>1713.31572853296</v>
          </cell>
          <cell r="C286">
            <v>1728.05735112939</v>
          </cell>
          <cell r="D286">
            <v>1638.39585319396</v>
          </cell>
          <cell r="E286">
            <v>1540.6097359867</v>
          </cell>
          <cell r="F286">
            <v>1636.78174291179</v>
          </cell>
          <cell r="G286">
            <v>1767.44578672676</v>
          </cell>
          <cell r="H286">
            <v>2019.48280631118</v>
          </cell>
          <cell r="I286">
            <v>1670.14353291272</v>
          </cell>
          <cell r="J286">
            <v>1709.19029608094</v>
          </cell>
          <cell r="K286">
            <v>1811.92865976041</v>
          </cell>
          <cell r="L286">
            <v>1820.36343651223</v>
          </cell>
          <cell r="M286">
            <v>1985.29318851137</v>
          </cell>
          <cell r="N286">
            <v>2073.31864035753</v>
          </cell>
          <cell r="O286">
            <v>2238.70940811217</v>
          </cell>
          <cell r="P286">
            <v>2219.80946671587</v>
          </cell>
          <cell r="Q286">
            <v>2251.21477367809</v>
          </cell>
          <cell r="R286">
            <v>2327.69840562464</v>
          </cell>
          <cell r="S286">
            <v>2337.86206182343</v>
          </cell>
          <cell r="T286">
            <v>2459.16100368571</v>
          </cell>
        </row>
        <row r="286">
          <cell r="Z286">
            <v>1753.40299994006</v>
          </cell>
          <cell r="AA286">
            <v>1713.31572853296</v>
          </cell>
          <cell r="AB286">
            <v>1728.05735112939</v>
          </cell>
          <cell r="AC286">
            <v>1638.39585319396</v>
          </cell>
          <cell r="AD286">
            <v>1540.6097359867</v>
          </cell>
          <cell r="AE286">
            <v>1636.78174291179</v>
          </cell>
          <cell r="AF286">
            <v>1767.44578672676</v>
          </cell>
          <cell r="AG286">
            <v>2019.48280631118</v>
          </cell>
          <cell r="AH286">
            <v>1670.14353291272</v>
          </cell>
          <cell r="AI286">
            <v>1709.19029608094</v>
          </cell>
          <cell r="AJ286">
            <v>1811.92865976041</v>
          </cell>
          <cell r="AK286">
            <v>1820.36343651223</v>
          </cell>
          <cell r="AL286">
            <v>1985.29318851137</v>
          </cell>
          <cell r="AM286">
            <v>2073.31864035753</v>
          </cell>
          <cell r="AN286">
            <v>2238.70940811217</v>
          </cell>
          <cell r="AO286">
            <v>2219.80946671587</v>
          </cell>
          <cell r="AP286">
            <v>2251.21477367809</v>
          </cell>
          <cell r="AQ286">
            <v>2327.69840562464</v>
          </cell>
          <cell r="AR286">
            <v>2337.86206182343</v>
          </cell>
          <cell r="AS286">
            <v>2459.16100368571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</row>
        <row r="286">
          <cell r="BX286">
            <v>3.24954869885544</v>
          </cell>
          <cell r="BY286">
            <v>3.11380992971697</v>
          </cell>
          <cell r="BZ286">
            <v>2.88312066041075</v>
          </cell>
          <cell r="CA286">
            <v>3.1017733741715</v>
          </cell>
          <cell r="CB286">
            <v>3.39577283845721</v>
          </cell>
          <cell r="CC286">
            <v>3.89882417075472</v>
          </cell>
          <cell r="CD286">
            <v>3.14931981691343</v>
          </cell>
          <cell r="CE286">
            <v>3.21407704161547</v>
          </cell>
          <cell r="CF286">
            <v>3.43562338666471</v>
          </cell>
          <cell r="CG286">
            <v>3.45671116963636</v>
          </cell>
          <cell r="CH286">
            <v>3.81312822597648</v>
          </cell>
          <cell r="CI286">
            <v>3.9873715538977</v>
          </cell>
          <cell r="CJ286">
            <v>4.27334105520509</v>
          </cell>
          <cell r="CK286">
            <v>4.2372640658392</v>
          </cell>
          <cell r="CL286">
            <v>4.29721181390631</v>
          </cell>
          <cell r="CM286">
            <v>4.44320693201501</v>
          </cell>
          <cell r="CN286">
            <v>4.46260773908175</v>
          </cell>
          <cell r="CO286">
            <v>4.69414817319737</v>
          </cell>
          <cell r="CP286">
            <v>4.87416213981376</v>
          </cell>
          <cell r="CQ286">
            <v>4.84706309981433</v>
          </cell>
          <cell r="CR286">
            <v>1.45472268902964</v>
          </cell>
          <cell r="CS286">
            <v>1.44408098549623</v>
          </cell>
          <cell r="CT286">
            <v>1.45694191423932</v>
          </cell>
          <cell r="CU286">
            <v>1.44156382807323</v>
          </cell>
          <cell r="CV286">
            <v>1.46398610703413</v>
          </cell>
          <cell r="CW286">
            <v>1.44573216714193</v>
          </cell>
          <cell r="CX286">
            <v>1.42598384941112</v>
          </cell>
          <cell r="CY286">
            <v>1.41910210976787</v>
          </cell>
          <cell r="CZ286">
            <v>1.45292824248468</v>
          </cell>
          <cell r="DA286">
            <v>1.45693867300522</v>
          </cell>
          <cell r="DB286">
            <v>1.44491626416359</v>
          </cell>
          <cell r="DC286">
            <v>1.44278675353126</v>
          </cell>
          <cell r="DD286">
            <v>1.42642971813155</v>
          </cell>
          <cell r="DE286">
            <v>1.42457881471388</v>
          </cell>
          <cell r="DF286">
            <v>1.43528221921657</v>
          </cell>
          <cell r="DG286">
            <v>1.43528221921657</v>
          </cell>
          <cell r="DH286">
            <v>1.43528221921657</v>
          </cell>
          <cell r="DI286">
            <v>1.43528221921657</v>
          </cell>
          <cell r="DJ286">
            <v>1.43528221921657</v>
          </cell>
          <cell r="DK286">
            <v>1.43528221921657</v>
          </cell>
        </row>
        <row r="287">
          <cell r="A287">
            <v>1413.14144887811</v>
          </cell>
          <cell r="B287">
            <v>1812.50541216734</v>
          </cell>
          <cell r="C287">
            <v>1858.97534995838</v>
          </cell>
          <cell r="D287">
            <v>1560.64849320749</v>
          </cell>
          <cell r="E287">
            <v>1736.69076585528</v>
          </cell>
          <cell r="F287">
            <v>1650.1651625662</v>
          </cell>
          <cell r="G287">
            <v>1574.93708429674</v>
          </cell>
          <cell r="H287">
            <v>1713.130725703</v>
          </cell>
          <cell r="I287">
            <v>1818.44155750966</v>
          </cell>
          <cell r="J287">
            <v>1744.25367318328</v>
          </cell>
          <cell r="K287">
            <v>2387.22234336934</v>
          </cell>
          <cell r="L287">
            <v>2206.18845772859</v>
          </cell>
          <cell r="M287">
            <v>2198.84397683928</v>
          </cell>
          <cell r="N287">
            <v>2125.35339168883</v>
          </cell>
          <cell r="O287">
            <v>1901.51925646164</v>
          </cell>
          <cell r="P287">
            <v>2115.64441725848</v>
          </cell>
          <cell r="Q287">
            <v>2425.39144465285</v>
          </cell>
          <cell r="R287">
            <v>2147.29866578718</v>
          </cell>
          <cell r="S287">
            <v>2301.77024902941</v>
          </cell>
          <cell r="T287">
            <v>2470.31685437567</v>
          </cell>
        </row>
        <row r="287">
          <cell r="Z287">
            <v>1413.14144887811</v>
          </cell>
          <cell r="AA287">
            <v>1812.50541216734</v>
          </cell>
          <cell r="AB287">
            <v>1858.97534995838</v>
          </cell>
          <cell r="AC287">
            <v>1560.64849320749</v>
          </cell>
          <cell r="AD287">
            <v>1736.69076585528</v>
          </cell>
          <cell r="AE287">
            <v>1650.1651625662</v>
          </cell>
          <cell r="AF287">
            <v>1574.93708429674</v>
          </cell>
          <cell r="AG287">
            <v>1713.130725703</v>
          </cell>
          <cell r="AH287">
            <v>1818.44155750966</v>
          </cell>
          <cell r="AI287">
            <v>1744.25367318328</v>
          </cell>
          <cell r="AJ287">
            <v>2387.22234336934</v>
          </cell>
          <cell r="AK287">
            <v>2206.18845772859</v>
          </cell>
          <cell r="AL287">
            <v>2198.84397683928</v>
          </cell>
          <cell r="AM287">
            <v>2125.35339168883</v>
          </cell>
          <cell r="AN287">
            <v>1901.51925646164</v>
          </cell>
          <cell r="AO287">
            <v>2115.64441725848</v>
          </cell>
          <cell r="AP287">
            <v>2425.39144465285</v>
          </cell>
          <cell r="AQ287">
            <v>2147.29866578718</v>
          </cell>
          <cell r="AR287">
            <v>2301.77024902941</v>
          </cell>
          <cell r="AS287">
            <v>2470.31685437567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</row>
        <row r="287">
          <cell r="BX287">
            <v>3.49439642021236</v>
          </cell>
          <cell r="BY287">
            <v>2.96787271862255</v>
          </cell>
          <cell r="BZ287">
            <v>3.24699602858684</v>
          </cell>
          <cell r="CA287">
            <v>3.17511720402562</v>
          </cell>
          <cell r="CB287">
            <v>2.98276787840795</v>
          </cell>
          <cell r="CC287">
            <v>3.28537750349121</v>
          </cell>
          <cell r="CD287">
            <v>3.43082094604979</v>
          </cell>
          <cell r="CE287">
            <v>3.30936133812337</v>
          </cell>
          <cell r="CF287">
            <v>4.45311398532498</v>
          </cell>
          <cell r="CG287">
            <v>4.12721721334911</v>
          </cell>
          <cell r="CH287">
            <v>4.16848863078806</v>
          </cell>
          <cell r="CI287">
            <v>4.05342845224819</v>
          </cell>
          <cell r="CJ287">
            <v>3.58933496246366</v>
          </cell>
          <cell r="CK287">
            <v>3.99352068047812</v>
          </cell>
          <cell r="CL287">
            <v>4.57820360239321</v>
          </cell>
          <cell r="CM287">
            <v>4.05327169302689</v>
          </cell>
          <cell r="CN287">
            <v>4.34485446430536</v>
          </cell>
          <cell r="CO287">
            <v>4.66300544874485</v>
          </cell>
          <cell r="CP287">
            <v>5.18551058878085</v>
          </cell>
          <cell r="CQ287">
            <v>5.14779450361067</v>
          </cell>
          <cell r="CR287">
            <v>1.4330101362864</v>
          </cell>
          <cell r="CS287">
            <v>1.46055492694288</v>
          </cell>
          <cell r="CT287">
            <v>1.45750010534334</v>
          </cell>
          <cell r="CU287">
            <v>1.44067812262627</v>
          </cell>
          <cell r="CV287">
            <v>1.46537194713632</v>
          </cell>
          <cell r="CW287">
            <v>1.42388458594689</v>
          </cell>
          <cell r="CX287">
            <v>1.44660808257865</v>
          </cell>
          <cell r="CY287">
            <v>1.42860564198632</v>
          </cell>
          <cell r="CZ287">
            <v>1.4521398064059</v>
          </cell>
          <cell r="DA287">
            <v>1.44401795348023</v>
          </cell>
          <cell r="DB287">
            <v>1.46871048189348</v>
          </cell>
          <cell r="DC287">
            <v>1.46451025631327</v>
          </cell>
          <cell r="DD287">
            <v>1.44518328034719</v>
          </cell>
          <cell r="DE287">
            <v>1.43653355997868</v>
          </cell>
          <cell r="DF287">
            <v>1.45142257632852</v>
          </cell>
          <cell r="DG287">
            <v>1.45142257632852</v>
          </cell>
          <cell r="DH287">
            <v>1.45142257632852</v>
          </cell>
          <cell r="DI287">
            <v>1.45142257632852</v>
          </cell>
          <cell r="DJ287">
            <v>1.45142257632852</v>
          </cell>
          <cell r="DK287">
            <v>1.45142257632852</v>
          </cell>
        </row>
        <row r="288">
          <cell r="A288">
            <v>1384.62146945187</v>
          </cell>
          <cell r="B288">
            <v>1353.56419817286</v>
          </cell>
          <cell r="C288">
            <v>1417.05691979809</v>
          </cell>
          <cell r="D288">
            <v>1744.09394019133</v>
          </cell>
          <cell r="E288">
            <v>1743.75530560552</v>
          </cell>
          <cell r="F288">
            <v>1678.56269846995</v>
          </cell>
          <cell r="G288">
            <v>1462.21255228376</v>
          </cell>
          <cell r="H288">
            <v>1942.96658553802</v>
          </cell>
          <cell r="I288">
            <v>1826.88485654891</v>
          </cell>
          <cell r="J288">
            <v>1639.41956461515</v>
          </cell>
          <cell r="K288">
            <v>2206.91174213795</v>
          </cell>
          <cell r="L288">
            <v>1815.28716148835</v>
          </cell>
          <cell r="M288">
            <v>1810.87609521825</v>
          </cell>
          <cell r="N288">
            <v>2362.88329289814</v>
          </cell>
          <cell r="O288">
            <v>2358.6412488049</v>
          </cell>
          <cell r="P288">
            <v>2463.33901707462</v>
          </cell>
          <cell r="Q288">
            <v>2224.40594066857</v>
          </cell>
          <cell r="R288">
            <v>2326.83936493476</v>
          </cell>
          <cell r="S288">
            <v>2472.68001123466</v>
          </cell>
          <cell r="T288">
            <v>2632.63153370783</v>
          </cell>
        </row>
        <row r="288">
          <cell r="Z288">
            <v>1384.62146945187</v>
          </cell>
          <cell r="AA288">
            <v>1353.56419817286</v>
          </cell>
          <cell r="AB288">
            <v>1417.05691979809</v>
          </cell>
          <cell r="AC288">
            <v>1744.09394019133</v>
          </cell>
          <cell r="AD288">
            <v>1743.75530560552</v>
          </cell>
          <cell r="AE288">
            <v>1678.56269846995</v>
          </cell>
          <cell r="AF288">
            <v>1462.21255228376</v>
          </cell>
          <cell r="AG288">
            <v>1942.96658553802</v>
          </cell>
          <cell r="AH288">
            <v>1826.88485654891</v>
          </cell>
          <cell r="AI288">
            <v>1639.41956461515</v>
          </cell>
          <cell r="AJ288">
            <v>2206.91174213795</v>
          </cell>
          <cell r="AK288">
            <v>1815.28716148835</v>
          </cell>
          <cell r="AL288">
            <v>1810.87609521825</v>
          </cell>
          <cell r="AM288">
            <v>2362.88329289814</v>
          </cell>
          <cell r="AN288">
            <v>2358.6412488049</v>
          </cell>
          <cell r="AO288">
            <v>2463.33901707462</v>
          </cell>
          <cell r="AP288">
            <v>2224.40594066857</v>
          </cell>
          <cell r="AQ288">
            <v>2326.83936493476</v>
          </cell>
          <cell r="AR288">
            <v>2472.68001123466</v>
          </cell>
          <cell r="AS288">
            <v>2632.63153370783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</row>
        <row r="288">
          <cell r="BX288">
            <v>2.71440171230304</v>
          </cell>
          <cell r="BY288">
            <v>3.31162619763657</v>
          </cell>
          <cell r="BZ288">
            <v>3.19376722562032</v>
          </cell>
          <cell r="CA288">
            <v>3.22352296059466</v>
          </cell>
          <cell r="CB288">
            <v>2.79058745293221</v>
          </cell>
          <cell r="CC288">
            <v>3.7017228144236</v>
          </cell>
          <cell r="CD288">
            <v>3.49558644807254</v>
          </cell>
          <cell r="CE288">
            <v>3.10466020236394</v>
          </cell>
          <cell r="CF288">
            <v>4.13500237473181</v>
          </cell>
          <cell r="CG288">
            <v>3.45734929265645</v>
          </cell>
          <cell r="CH288">
            <v>3.44791368557078</v>
          </cell>
          <cell r="CI288">
            <v>4.42668109811145</v>
          </cell>
          <cell r="CJ288">
            <v>4.45179536383091</v>
          </cell>
          <cell r="CK288">
            <v>4.64940618727545</v>
          </cell>
          <cell r="CL288">
            <v>4.19843418704046</v>
          </cell>
          <cell r="CM288">
            <v>4.39177119557476</v>
          </cell>
          <cell r="CN288">
            <v>4.66703675933313</v>
          </cell>
          <cell r="CO288">
            <v>4.96893576434058</v>
          </cell>
          <cell r="CP288">
            <v>4.76010334124989</v>
          </cell>
          <cell r="CQ288">
            <v>5.15411118213784</v>
          </cell>
          <cell r="CR288">
            <v>1.43236165520217</v>
          </cell>
          <cell r="CS288">
            <v>1.43397310933978</v>
          </cell>
          <cell r="CT288">
            <v>1.43027751120163</v>
          </cell>
          <cell r="CU288">
            <v>1.44289822491989</v>
          </cell>
          <cell r="CV288">
            <v>1.4958547253711</v>
          </cell>
          <cell r="CW288">
            <v>1.42663848523292</v>
          </cell>
          <cell r="CX288">
            <v>1.43556217271365</v>
          </cell>
          <cell r="CY288">
            <v>1.43803207091036</v>
          </cell>
          <cell r="CZ288">
            <v>1.43185244161385</v>
          </cell>
          <cell r="DA288">
            <v>1.4467156333503</v>
          </cell>
          <cell r="DB288">
            <v>1.46223218082097</v>
          </cell>
          <cell r="DC288">
            <v>1.43849783824082</v>
          </cell>
          <cell r="DD288">
            <v>1.43892939989292</v>
          </cell>
          <cell r="DE288">
            <v>1.46241681155144</v>
          </cell>
          <cell r="DF288">
            <v>1.45155612298468</v>
          </cell>
          <cell r="DG288">
            <v>1.45155612298468</v>
          </cell>
          <cell r="DH288">
            <v>1.45155612298468</v>
          </cell>
          <cell r="DI288">
            <v>1.45155612298468</v>
          </cell>
          <cell r="DJ288">
            <v>1.45155612298468</v>
          </cell>
          <cell r="DK288">
            <v>1.45155612298468</v>
          </cell>
        </row>
        <row r="289">
          <cell r="A289">
            <v>1586.09717846019</v>
          </cell>
          <cell r="B289">
            <v>1356.12265138548</v>
          </cell>
          <cell r="C289">
            <v>1597.878696423</v>
          </cell>
          <cell r="D289">
            <v>1718.32111211956</v>
          </cell>
          <cell r="E289">
            <v>2012.01943358385</v>
          </cell>
          <cell r="F289">
            <v>1893.72630512777</v>
          </cell>
          <cell r="G289">
            <v>1953.21437163838</v>
          </cell>
          <cell r="H289">
            <v>1918.31542729972</v>
          </cell>
          <cell r="I289">
            <v>2074.94152757567</v>
          </cell>
          <cell r="J289">
            <v>2070.57841556158</v>
          </cell>
          <cell r="K289">
            <v>2306.66433426711</v>
          </cell>
          <cell r="L289">
            <v>2408.63863323492</v>
          </cell>
          <cell r="M289">
            <v>2307.72709278265</v>
          </cell>
          <cell r="N289">
            <v>2266.07276905798</v>
          </cell>
          <cell r="O289">
            <v>2366.00111605614</v>
          </cell>
          <cell r="P289">
            <v>2175.8388163146</v>
          </cell>
          <cell r="Q289">
            <v>2448.95079976803</v>
          </cell>
          <cell r="R289">
            <v>2440.64593526437</v>
          </cell>
          <cell r="S289">
            <v>2621.52844655297</v>
          </cell>
          <cell r="T289">
            <v>2497.32400310934</v>
          </cell>
        </row>
        <row r="289">
          <cell r="Z289">
            <v>1586.09717846019</v>
          </cell>
          <cell r="AA289">
            <v>1356.12265138548</v>
          </cell>
          <cell r="AB289">
            <v>1597.878696423</v>
          </cell>
          <cell r="AC289">
            <v>1718.32111211956</v>
          </cell>
          <cell r="AD289">
            <v>2012.01943358385</v>
          </cell>
          <cell r="AE289">
            <v>1893.72630512777</v>
          </cell>
          <cell r="AF289">
            <v>1953.21437163838</v>
          </cell>
          <cell r="AG289">
            <v>1918.31542729972</v>
          </cell>
          <cell r="AH289">
            <v>2074.94152757567</v>
          </cell>
          <cell r="AI289">
            <v>2070.57841556158</v>
          </cell>
          <cell r="AJ289">
            <v>2306.66433426711</v>
          </cell>
          <cell r="AK289">
            <v>2408.63863323492</v>
          </cell>
          <cell r="AL289">
            <v>2307.72709278265</v>
          </cell>
          <cell r="AM289">
            <v>2266.07276905798</v>
          </cell>
          <cell r="AN289">
            <v>2366.00111605614</v>
          </cell>
          <cell r="AO289">
            <v>2175.8388163146</v>
          </cell>
          <cell r="AP289">
            <v>2448.95079976803</v>
          </cell>
          <cell r="AQ289">
            <v>2440.64593526437</v>
          </cell>
          <cell r="AR289">
            <v>2621.52844655297</v>
          </cell>
          <cell r="AS289">
            <v>2497.32400310934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</row>
        <row r="289">
          <cell r="BX289">
            <v>3.07736353704637</v>
          </cell>
          <cell r="BY289">
            <v>3.25176702313811</v>
          </cell>
          <cell r="BZ289">
            <v>3.8507181979213</v>
          </cell>
          <cell r="CA289">
            <v>3.56517052927623</v>
          </cell>
          <cell r="CB289">
            <v>3.68733709825685</v>
          </cell>
          <cell r="CC289">
            <v>3.62211672877456</v>
          </cell>
          <cell r="CD289">
            <v>3.93213649190734</v>
          </cell>
          <cell r="CE289">
            <v>3.93704859087183</v>
          </cell>
          <cell r="CF289">
            <v>4.37477076790453</v>
          </cell>
          <cell r="CG289">
            <v>4.58181516158659</v>
          </cell>
          <cell r="CH289">
            <v>4.4499822212066</v>
          </cell>
          <cell r="CI289">
            <v>4.30343691029259</v>
          </cell>
          <cell r="CJ289">
            <v>4.50625123012805</v>
          </cell>
          <cell r="CK289">
            <v>4.14407088654366</v>
          </cell>
          <cell r="CL289">
            <v>4.66423598834681</v>
          </cell>
          <cell r="CM289">
            <v>4.64841866449531</v>
          </cell>
          <cell r="CN289">
            <v>4.99292485828849</v>
          </cell>
          <cell r="CO289">
            <v>4.75636688616539</v>
          </cell>
          <cell r="CP289">
            <v>5.03666655896527</v>
          </cell>
          <cell r="CQ289">
            <v>5.11191736217495</v>
          </cell>
          <cell r="CR289">
            <v>1.45891961808865</v>
          </cell>
          <cell r="CS289">
            <v>1.44205427448869</v>
          </cell>
          <cell r="CT289">
            <v>1.42256506276</v>
          </cell>
          <cell r="CU289">
            <v>1.44774488479712</v>
          </cell>
          <cell r="CV289">
            <v>1.43152049214987</v>
          </cell>
          <cell r="CW289">
            <v>1.4552715513383</v>
          </cell>
          <cell r="CX289">
            <v>1.4512565866554</v>
          </cell>
          <cell r="CY289">
            <v>1.45099098082044</v>
          </cell>
          <cell r="CZ289">
            <v>1.44572074751887</v>
          </cell>
          <cell r="DA289">
            <v>1.44088076282158</v>
          </cell>
          <cell r="DB289">
            <v>1.44456216070211</v>
          </cell>
          <cell r="DC289">
            <v>1.44026105841057</v>
          </cell>
          <cell r="DD289">
            <v>1.42080117760832</v>
          </cell>
          <cell r="DE289">
            <v>1.44266517083486</v>
          </cell>
          <cell r="DF289">
            <v>1.43848944665381</v>
          </cell>
          <cell r="DG289">
            <v>1.43848944665381</v>
          </cell>
          <cell r="DH289">
            <v>1.43848944665381</v>
          </cell>
          <cell r="DI289">
            <v>1.43848944665381</v>
          </cell>
          <cell r="DJ289">
            <v>1.43848944665381</v>
          </cell>
          <cell r="DK289">
            <v>1.43848944665381</v>
          </cell>
        </row>
        <row r="290">
          <cell r="A290">
            <v>1393.66015429159</v>
          </cell>
          <cell r="B290">
            <v>1479.4893402323</v>
          </cell>
          <cell r="C290">
            <v>1547.04147334015</v>
          </cell>
          <cell r="D290">
            <v>1869.2015218044</v>
          </cell>
          <cell r="E290">
            <v>1832.36138833947</v>
          </cell>
          <cell r="F290">
            <v>1670.47698862703</v>
          </cell>
          <cell r="G290">
            <v>1541.91741278619</v>
          </cell>
          <cell r="H290">
            <v>1605.78093415169</v>
          </cell>
          <cell r="I290">
            <v>1470.51238149197</v>
          </cell>
          <cell r="J290">
            <v>1722.96462529574</v>
          </cell>
          <cell r="K290">
            <v>1890.58352630783</v>
          </cell>
          <cell r="L290">
            <v>1921.19278787499</v>
          </cell>
          <cell r="M290">
            <v>1857.44044038573</v>
          </cell>
          <cell r="N290">
            <v>2193.61203511297</v>
          </cell>
          <cell r="O290">
            <v>2420.98070986799</v>
          </cell>
          <cell r="P290">
            <v>2556.0894211832</v>
          </cell>
          <cell r="Q290">
            <v>2546.95779569294</v>
          </cell>
          <cell r="R290">
            <v>2280.82943300239</v>
          </cell>
          <cell r="S290">
            <v>2632.58557774316</v>
          </cell>
          <cell r="T290">
            <v>2462.27821614584</v>
          </cell>
        </row>
        <row r="290">
          <cell r="Z290">
            <v>1393.66015429159</v>
          </cell>
          <cell r="AA290">
            <v>1479.4893402323</v>
          </cell>
          <cell r="AB290">
            <v>1547.04147334015</v>
          </cell>
          <cell r="AC290">
            <v>1869.2015218044</v>
          </cell>
          <cell r="AD290">
            <v>1832.36138833947</v>
          </cell>
          <cell r="AE290">
            <v>1670.47698862703</v>
          </cell>
          <cell r="AF290">
            <v>1541.91741278619</v>
          </cell>
          <cell r="AG290">
            <v>1605.78093415169</v>
          </cell>
          <cell r="AH290">
            <v>1470.51238149197</v>
          </cell>
          <cell r="AI290">
            <v>1722.96462529574</v>
          </cell>
          <cell r="AJ290">
            <v>1890.58352630783</v>
          </cell>
          <cell r="AK290">
            <v>1921.19278787499</v>
          </cell>
          <cell r="AL290">
            <v>1857.44044038573</v>
          </cell>
          <cell r="AM290">
            <v>2193.61203511297</v>
          </cell>
          <cell r="AN290">
            <v>2420.98070986799</v>
          </cell>
          <cell r="AO290">
            <v>2556.0894211832</v>
          </cell>
          <cell r="AP290">
            <v>2546.95779569294</v>
          </cell>
          <cell r="AQ290">
            <v>2280.82943300239</v>
          </cell>
          <cell r="AR290">
            <v>2632.58557774316</v>
          </cell>
          <cell r="AS290">
            <v>2462.27821614584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</row>
        <row r="290">
          <cell r="BX290">
            <v>2.90985294920698</v>
          </cell>
          <cell r="BY290">
            <v>3.57955765984749</v>
          </cell>
          <cell r="BZ290">
            <v>3.42536973674034</v>
          </cell>
          <cell r="CA290">
            <v>3.23836613263042</v>
          </cell>
          <cell r="CB290">
            <v>2.92981729256797</v>
          </cell>
          <cell r="CC290">
            <v>3.03722985520091</v>
          </cell>
          <cell r="CD290">
            <v>2.79751821528944</v>
          </cell>
          <cell r="CE290">
            <v>3.30530440164727</v>
          </cell>
          <cell r="CF290">
            <v>3.59745409755231</v>
          </cell>
          <cell r="CG290">
            <v>3.67729988325287</v>
          </cell>
          <cell r="CH290">
            <v>3.50357653614084</v>
          </cell>
          <cell r="CI290">
            <v>4.18994227884249</v>
          </cell>
          <cell r="CJ290">
            <v>4.61264400429537</v>
          </cell>
          <cell r="CK290">
            <v>4.87006381133306</v>
          </cell>
          <cell r="CL290">
            <v>4.85266551592515</v>
          </cell>
          <cell r="CM290">
            <v>4.34561670238692</v>
          </cell>
          <cell r="CN290">
            <v>5.01581034143538</v>
          </cell>
          <cell r="CO290">
            <v>4.69132728084871</v>
          </cell>
          <cell r="CP290">
            <v>5.17491979412312</v>
          </cell>
          <cell r="CQ290">
            <v>5.19202133847938</v>
          </cell>
          <cell r="CR290">
            <v>1.46763045611557</v>
          </cell>
          <cell r="CS290">
            <v>1.43300591269313</v>
          </cell>
          <cell r="CT290">
            <v>1.45659243403627</v>
          </cell>
          <cell r="CU290">
            <v>1.430651646482</v>
          </cell>
          <cell r="CV290">
            <v>1.46558432317112</v>
          </cell>
          <cell r="CW290">
            <v>1.41325875347893</v>
          </cell>
          <cell r="CX290">
            <v>1.44187532738762</v>
          </cell>
          <cell r="CY290">
            <v>1.44849090432198</v>
          </cell>
          <cell r="CZ290">
            <v>1.44013398131409</v>
          </cell>
          <cell r="DA290">
            <v>1.42814411461013</v>
          </cell>
          <cell r="DB290">
            <v>1.43981848094137</v>
          </cell>
          <cell r="DC290">
            <v>1.43136052312736</v>
          </cell>
          <cell r="DD290">
            <v>1.45248087671873</v>
          </cell>
          <cell r="DE290">
            <v>1.43436247724901</v>
          </cell>
          <cell r="DF290">
            <v>1.4379656996021</v>
          </cell>
          <cell r="DG290">
            <v>1.4379656996021</v>
          </cell>
          <cell r="DH290">
            <v>1.4379656996021</v>
          </cell>
          <cell r="DI290">
            <v>1.4379656996021</v>
          </cell>
          <cell r="DJ290">
            <v>1.4379656996021</v>
          </cell>
          <cell r="DK290">
            <v>1.4379656996021</v>
          </cell>
        </row>
        <row r="291">
          <cell r="A291">
            <v>1596.49817262942</v>
          </cell>
          <cell r="B291">
            <v>1284.11627860024</v>
          </cell>
          <cell r="C291">
            <v>1638.48150149342</v>
          </cell>
          <cell r="D291">
            <v>1621.39108583039</v>
          </cell>
          <cell r="E291">
            <v>1657.21039788951</v>
          </cell>
          <cell r="F291">
            <v>1721.46694483807</v>
          </cell>
          <cell r="G291">
            <v>1773.83671159009</v>
          </cell>
          <cell r="H291">
            <v>1798.70454049543</v>
          </cell>
          <cell r="I291">
            <v>1884.44946644638</v>
          </cell>
          <cell r="J291">
            <v>1859.99212180549</v>
          </cell>
          <cell r="K291">
            <v>2010.19324853804</v>
          </cell>
          <cell r="L291">
            <v>1963.03815357794</v>
          </cell>
          <cell r="M291">
            <v>2114.24923418742</v>
          </cell>
          <cell r="N291">
            <v>2049.1804636825</v>
          </cell>
          <cell r="O291">
            <v>1809.51154154515</v>
          </cell>
          <cell r="P291">
            <v>2321.41323699915</v>
          </cell>
          <cell r="Q291">
            <v>2503.98348928882</v>
          </cell>
          <cell r="R291">
            <v>2310.20150529142</v>
          </cell>
          <cell r="S291">
            <v>2520.86046684864</v>
          </cell>
          <cell r="T291">
            <v>2394.94489242064</v>
          </cell>
        </row>
        <row r="291">
          <cell r="Z291">
            <v>1596.49817262942</v>
          </cell>
          <cell r="AA291">
            <v>1284.11627860024</v>
          </cell>
          <cell r="AB291">
            <v>1638.48150149342</v>
          </cell>
          <cell r="AC291">
            <v>1621.39108583039</v>
          </cell>
          <cell r="AD291">
            <v>1657.21039788951</v>
          </cell>
          <cell r="AE291">
            <v>1721.46694483807</v>
          </cell>
          <cell r="AF291">
            <v>1773.83671159009</v>
          </cell>
          <cell r="AG291">
            <v>1798.70454049543</v>
          </cell>
          <cell r="AH291">
            <v>1884.44946644638</v>
          </cell>
          <cell r="AI291">
            <v>1859.99212180549</v>
          </cell>
          <cell r="AJ291">
            <v>2010.19324853804</v>
          </cell>
          <cell r="AK291">
            <v>1963.03815357794</v>
          </cell>
          <cell r="AL291">
            <v>2114.24923418742</v>
          </cell>
          <cell r="AM291">
            <v>2049.1804636825</v>
          </cell>
          <cell r="AN291">
            <v>1809.51154154515</v>
          </cell>
          <cell r="AO291">
            <v>2321.41323699915</v>
          </cell>
          <cell r="AP291">
            <v>2503.98348928882</v>
          </cell>
          <cell r="AQ291">
            <v>2310.20150529142</v>
          </cell>
          <cell r="AR291">
            <v>2520.86046684864</v>
          </cell>
          <cell r="AS291">
            <v>2394.94489242064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</row>
        <row r="291">
          <cell r="BX291">
            <v>3.09400475773545</v>
          </cell>
          <cell r="BY291">
            <v>3.09977541881218</v>
          </cell>
          <cell r="BZ291">
            <v>3.16154276744865</v>
          </cell>
          <cell r="CA291">
            <v>3.29249303015158</v>
          </cell>
          <cell r="CB291">
            <v>3.36366522140413</v>
          </cell>
          <cell r="CC291">
            <v>3.37715420054112</v>
          </cell>
          <cell r="CD291">
            <v>3.59307503813611</v>
          </cell>
          <cell r="CE291">
            <v>3.46524888983855</v>
          </cell>
          <cell r="CF291">
            <v>3.71807523449647</v>
          </cell>
          <cell r="CG291">
            <v>3.77942558286513</v>
          </cell>
          <cell r="CH291">
            <v>4.03862252002948</v>
          </cell>
          <cell r="CI291">
            <v>3.91948354747548</v>
          </cell>
          <cell r="CJ291">
            <v>3.46782260562181</v>
          </cell>
          <cell r="CK291">
            <v>4.44885214348024</v>
          </cell>
          <cell r="CL291">
            <v>4.79873731053675</v>
          </cell>
          <cell r="CM291">
            <v>4.42736551807247</v>
          </cell>
          <cell r="CN291">
            <v>4.83108104692792</v>
          </cell>
          <cell r="CO291">
            <v>4.58977124294158</v>
          </cell>
          <cell r="CP291">
            <v>5.36898684692146</v>
          </cell>
          <cell r="CQ291">
            <v>4.39234921276346</v>
          </cell>
          <cell r="CR291">
            <v>1.44718299602133</v>
          </cell>
          <cell r="CS291">
            <v>1.43888336093429</v>
          </cell>
          <cell r="CT291">
            <v>1.45086732779817</v>
          </cell>
          <cell r="CU291">
            <v>1.43306103128647</v>
          </cell>
          <cell r="CV291">
            <v>1.43610344503904</v>
          </cell>
          <cell r="CW291">
            <v>1.43245490601989</v>
          </cell>
          <cell r="CX291">
            <v>1.4448009201901</v>
          </cell>
          <cell r="CY291">
            <v>1.4592042153134</v>
          </cell>
          <cell r="CZ291">
            <v>1.43689602798171</v>
          </cell>
          <cell r="DA291">
            <v>1.47056358399173</v>
          </cell>
          <cell r="DB291">
            <v>1.48124457300386</v>
          </cell>
          <cell r="DC291">
            <v>1.4230169649363</v>
          </cell>
          <cell r="DD291">
            <v>1.43426716079068</v>
          </cell>
          <cell r="DE291">
            <v>1.43238081833536</v>
          </cell>
          <cell r="DF291">
            <v>1.42959038885383</v>
          </cell>
          <cell r="DG291">
            <v>1.42959038885383</v>
          </cell>
          <cell r="DH291">
            <v>1.42959038885383</v>
          </cell>
          <cell r="DI291">
            <v>1.42959038885383</v>
          </cell>
          <cell r="DJ291">
            <v>1.42959038885383</v>
          </cell>
          <cell r="DK291">
            <v>1.42959038885383</v>
          </cell>
        </row>
        <row r="292">
          <cell r="A292">
            <v>1493.89278188619</v>
          </cell>
          <cell r="B292">
            <v>1862.14975325042</v>
          </cell>
          <cell r="C292">
            <v>1816.36602918832</v>
          </cell>
          <cell r="D292">
            <v>1736.74524615336</v>
          </cell>
          <cell r="E292">
            <v>1823.8387070987</v>
          </cell>
          <cell r="F292">
            <v>1786.42317175064</v>
          </cell>
          <cell r="G292">
            <v>1502.86952316266</v>
          </cell>
          <cell r="H292">
            <v>1909.39063291175</v>
          </cell>
          <cell r="I292">
            <v>1707.87846745316</v>
          </cell>
          <cell r="J292">
            <v>1877.59667941422</v>
          </cell>
          <cell r="K292">
            <v>1899.46233493785</v>
          </cell>
          <cell r="L292">
            <v>2243.32415511262</v>
          </cell>
          <cell r="M292">
            <v>2108.96571949082</v>
          </cell>
          <cell r="N292">
            <v>1836.22247136326</v>
          </cell>
          <cell r="O292">
            <v>2159.19457374689</v>
          </cell>
          <cell r="P292">
            <v>1821.69025509879</v>
          </cell>
          <cell r="Q292">
            <v>2102.16774709977</v>
          </cell>
          <cell r="R292">
            <v>2421.20093190835</v>
          </cell>
          <cell r="S292">
            <v>2549.78595247708</v>
          </cell>
          <cell r="T292">
            <v>2637.71959269141</v>
          </cell>
        </row>
        <row r="292">
          <cell r="Z292">
            <v>1493.89278188619</v>
          </cell>
          <cell r="AA292">
            <v>1862.14975325042</v>
          </cell>
          <cell r="AB292">
            <v>1816.36602918832</v>
          </cell>
          <cell r="AC292">
            <v>1736.74524615336</v>
          </cell>
          <cell r="AD292">
            <v>1823.8387070987</v>
          </cell>
          <cell r="AE292">
            <v>1786.42317175064</v>
          </cell>
          <cell r="AF292">
            <v>1502.86952316266</v>
          </cell>
          <cell r="AG292">
            <v>1909.39063291175</v>
          </cell>
          <cell r="AH292">
            <v>1707.87846745316</v>
          </cell>
          <cell r="AI292">
            <v>1877.59667941422</v>
          </cell>
          <cell r="AJ292">
            <v>1899.46233493785</v>
          </cell>
          <cell r="AK292">
            <v>2243.32415511262</v>
          </cell>
          <cell r="AL292">
            <v>2108.96571949082</v>
          </cell>
          <cell r="AM292">
            <v>1836.22247136326</v>
          </cell>
          <cell r="AN292">
            <v>2159.19457374689</v>
          </cell>
          <cell r="AO292">
            <v>1821.69025509879</v>
          </cell>
          <cell r="AP292">
            <v>2102.16774709977</v>
          </cell>
          <cell r="AQ292">
            <v>2421.20093190835</v>
          </cell>
          <cell r="AR292">
            <v>2549.78595247708</v>
          </cell>
          <cell r="AS292">
            <v>2637.71959269141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</row>
        <row r="292">
          <cell r="BX292">
            <v>3.43921058977668</v>
          </cell>
          <cell r="BY292">
            <v>3.32300971398083</v>
          </cell>
          <cell r="BZ292">
            <v>3.43673226172267</v>
          </cell>
          <cell r="CA292">
            <v>3.36826538663977</v>
          </cell>
          <cell r="CB292">
            <v>2.79538784162398</v>
          </cell>
          <cell r="CC292">
            <v>3.64923857520667</v>
          </cell>
          <cell r="CD292">
            <v>3.23751180348178</v>
          </cell>
          <cell r="CE292">
            <v>3.56953471305972</v>
          </cell>
          <cell r="CF292">
            <v>3.57907216079065</v>
          </cell>
          <cell r="CG292">
            <v>4.3644076691169</v>
          </cell>
          <cell r="CH292">
            <v>3.97184249382393</v>
          </cell>
          <cell r="CI292">
            <v>3.44433627448155</v>
          </cell>
          <cell r="CJ292">
            <v>4.10085468468717</v>
          </cell>
          <cell r="CK292">
            <v>3.45984892121472</v>
          </cell>
          <cell r="CL292">
            <v>3.99254636821951</v>
          </cell>
          <cell r="CM292">
            <v>4.59847079318812</v>
          </cell>
          <cell r="CN292">
            <v>4.84268615496758</v>
          </cell>
          <cell r="CO292">
            <v>5.00969429994859</v>
          </cell>
          <cell r="CP292">
            <v>5.27834834943405</v>
          </cell>
          <cell r="CQ292">
            <v>5.58196054126816</v>
          </cell>
          <cell r="CR292">
            <v>1.44808630033683</v>
          </cell>
          <cell r="CS292">
            <v>1.4378285835607</v>
          </cell>
          <cell r="CT292">
            <v>1.4469440458924</v>
          </cell>
          <cell r="CU292">
            <v>1.43189655264194</v>
          </cell>
          <cell r="CV292">
            <v>1.4539446180507</v>
          </cell>
          <cell r="CW292">
            <v>1.45306544995061</v>
          </cell>
          <cell r="CX292">
            <v>1.4729443575167</v>
          </cell>
          <cell r="CY292">
            <v>1.43350649886205</v>
          </cell>
          <cell r="CZ292">
            <v>1.44528248016906</v>
          </cell>
          <cell r="DA292">
            <v>1.44111233117451</v>
          </cell>
          <cell r="DB292">
            <v>1.45400991187067</v>
          </cell>
          <cell r="DC292">
            <v>1.40823086237831</v>
          </cell>
          <cell r="DD292">
            <v>1.45473751327304</v>
          </cell>
          <cell r="DE292">
            <v>1.46058517403121</v>
          </cell>
          <cell r="DF292">
            <v>1.44252894256372</v>
          </cell>
          <cell r="DG292">
            <v>1.44252894256372</v>
          </cell>
          <cell r="DH292">
            <v>1.44252894256372</v>
          </cell>
          <cell r="DI292">
            <v>1.44252894256372</v>
          </cell>
          <cell r="DJ292">
            <v>1.44252894256372</v>
          </cell>
          <cell r="DK292">
            <v>1.44252894256372</v>
          </cell>
        </row>
        <row r="293">
          <cell r="A293">
            <v>1476.02263942491</v>
          </cell>
          <cell r="B293">
            <v>1397.85224842873</v>
          </cell>
          <cell r="C293">
            <v>1445.67176390896</v>
          </cell>
          <cell r="D293">
            <v>1462.34701484646</v>
          </cell>
          <cell r="E293">
            <v>1855.81635439233</v>
          </cell>
          <cell r="F293">
            <v>1812.12184270278</v>
          </cell>
          <cell r="G293">
            <v>2035.72968868055</v>
          </cell>
          <cell r="H293">
            <v>2008.35114052297</v>
          </cell>
          <cell r="I293">
            <v>1838.26533541167</v>
          </cell>
          <cell r="J293">
            <v>1877.7661280285</v>
          </cell>
          <cell r="K293">
            <v>1909.82898486845</v>
          </cell>
          <cell r="L293">
            <v>1929.18012772633</v>
          </cell>
          <cell r="M293">
            <v>2277.38309568935</v>
          </cell>
          <cell r="N293">
            <v>2372.93946409445</v>
          </cell>
          <cell r="O293">
            <v>2248.95799460254</v>
          </cell>
          <cell r="P293">
            <v>2132.46944328772</v>
          </cell>
          <cell r="Q293">
            <v>2410.43129890247</v>
          </cell>
          <cell r="R293">
            <v>2273.46553564322</v>
          </cell>
          <cell r="S293">
            <v>2330.79500160837</v>
          </cell>
          <cell r="T293">
            <v>2342.33589857009</v>
          </cell>
        </row>
        <row r="293">
          <cell r="Z293">
            <v>1476.02263942491</v>
          </cell>
          <cell r="AA293">
            <v>1397.85224842873</v>
          </cell>
          <cell r="AB293">
            <v>1445.67176390896</v>
          </cell>
          <cell r="AC293">
            <v>1462.34701484646</v>
          </cell>
          <cell r="AD293">
            <v>1855.81635439233</v>
          </cell>
          <cell r="AE293">
            <v>1812.12184270278</v>
          </cell>
          <cell r="AF293">
            <v>2035.72968868055</v>
          </cell>
          <cell r="AG293">
            <v>2008.35114052297</v>
          </cell>
          <cell r="AH293">
            <v>1838.26533541167</v>
          </cell>
          <cell r="AI293">
            <v>1877.7661280285</v>
          </cell>
          <cell r="AJ293">
            <v>1909.82898486845</v>
          </cell>
          <cell r="AK293">
            <v>1929.18012772633</v>
          </cell>
          <cell r="AL293">
            <v>2277.38309568935</v>
          </cell>
          <cell r="AM293">
            <v>2372.93946409445</v>
          </cell>
          <cell r="AN293">
            <v>2248.95799460254</v>
          </cell>
          <cell r="AO293">
            <v>2132.46944328772</v>
          </cell>
          <cell r="AP293">
            <v>2410.43129890247</v>
          </cell>
          <cell r="AQ293">
            <v>2273.46553564322</v>
          </cell>
          <cell r="AR293">
            <v>2330.79500160837</v>
          </cell>
          <cell r="AS293">
            <v>2342.33589857009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</row>
        <row r="293">
          <cell r="BX293">
            <v>2.75937976680295</v>
          </cell>
          <cell r="BY293">
            <v>2.74998487268685</v>
          </cell>
          <cell r="BZ293">
            <v>3.53059081041379</v>
          </cell>
          <cell r="CA293">
            <v>3.42480165968905</v>
          </cell>
          <cell r="CB293">
            <v>3.86430893975253</v>
          </cell>
          <cell r="CC293">
            <v>3.74903238328595</v>
          </cell>
          <cell r="CD293">
            <v>3.47709414794168</v>
          </cell>
          <cell r="CE293">
            <v>3.56549248967054</v>
          </cell>
          <cell r="CF293">
            <v>3.58090795749302</v>
          </cell>
          <cell r="CG293">
            <v>3.66736889938511</v>
          </cell>
          <cell r="CH293">
            <v>4.23321123615035</v>
          </cell>
          <cell r="CI293">
            <v>4.52357640289217</v>
          </cell>
          <cell r="CJ293">
            <v>4.37293960947225</v>
          </cell>
          <cell r="CK293">
            <v>4.14643586804303</v>
          </cell>
          <cell r="CL293">
            <v>4.68691301846441</v>
          </cell>
          <cell r="CM293">
            <v>4.42059278805751</v>
          </cell>
          <cell r="CN293">
            <v>4.53206587608787</v>
          </cell>
          <cell r="CO293">
            <v>4.5545063332124</v>
          </cell>
          <cell r="CP293">
            <v>4.73398189116546</v>
          </cell>
          <cell r="CQ293">
            <v>4.97110689939038</v>
          </cell>
          <cell r="CR293">
            <v>1.45607622852774</v>
          </cell>
          <cell r="CS293">
            <v>1.4542587783043</v>
          </cell>
          <cell r="CT293">
            <v>1.43537493689883</v>
          </cell>
          <cell r="CU293">
            <v>1.45689171509772</v>
          </cell>
          <cell r="CV293">
            <v>1.44010695127886</v>
          </cell>
          <cell r="CW293">
            <v>1.44963646674905</v>
          </cell>
          <cell r="CX293">
            <v>1.44329599412944</v>
          </cell>
          <cell r="CY293">
            <v>1.46766720831071</v>
          </cell>
          <cell r="CZ293">
            <v>1.4484345750807</v>
          </cell>
          <cell r="DA293">
            <v>1.4428763345397</v>
          </cell>
          <cell r="DB293">
            <v>1.46119594243494</v>
          </cell>
          <cell r="DC293">
            <v>1.44120353105344</v>
          </cell>
          <cell r="DD293">
            <v>1.4739178825597</v>
          </cell>
          <cell r="DE293">
            <v>1.43718231597925</v>
          </cell>
          <cell r="DF293">
            <v>1.40901299871354</v>
          </cell>
          <cell r="DG293">
            <v>1.40901299871354</v>
          </cell>
          <cell r="DH293">
            <v>1.40901299871354</v>
          </cell>
          <cell r="DI293">
            <v>1.40901299871354</v>
          </cell>
          <cell r="DJ293">
            <v>1.40901299871354</v>
          </cell>
          <cell r="DK293">
            <v>1.40901299871354</v>
          </cell>
        </row>
        <row r="294">
          <cell r="A294">
            <v>1387.07357861588</v>
          </cell>
          <cell r="B294">
            <v>1554.09217325863</v>
          </cell>
          <cell r="C294">
            <v>1775.82066039338</v>
          </cell>
          <cell r="D294">
            <v>1862.82903253043</v>
          </cell>
          <cell r="E294">
            <v>1647.62225619234</v>
          </cell>
          <cell r="F294">
            <v>1772.0044274023</v>
          </cell>
          <cell r="G294">
            <v>1629.04679821138</v>
          </cell>
          <cell r="H294">
            <v>1706.3241543494</v>
          </cell>
          <cell r="I294">
            <v>1984.26459361961</v>
          </cell>
          <cell r="J294">
            <v>1989.27528627895</v>
          </cell>
          <cell r="K294">
            <v>2409.94855094756</v>
          </cell>
          <cell r="L294">
            <v>2069.70114238771</v>
          </cell>
          <cell r="M294">
            <v>2236.85598540018</v>
          </cell>
          <cell r="N294">
            <v>2184.47721922437</v>
          </cell>
          <cell r="O294">
            <v>2370.90358996309</v>
          </cell>
          <cell r="P294">
            <v>2187.58335562544</v>
          </cell>
          <cell r="Q294">
            <v>2214.27729629383</v>
          </cell>
          <cell r="R294">
            <v>2380.31652364296</v>
          </cell>
          <cell r="S294">
            <v>2952.30236518789</v>
          </cell>
          <cell r="T294">
            <v>2769.85230806334</v>
          </cell>
        </row>
        <row r="294">
          <cell r="Z294">
            <v>1387.07357861588</v>
          </cell>
          <cell r="AA294">
            <v>1554.09217325863</v>
          </cell>
          <cell r="AB294">
            <v>1775.82066039338</v>
          </cell>
          <cell r="AC294">
            <v>1862.82903253043</v>
          </cell>
          <cell r="AD294">
            <v>1647.62225619234</v>
          </cell>
          <cell r="AE294">
            <v>1772.0044274023</v>
          </cell>
          <cell r="AF294">
            <v>1629.04679821138</v>
          </cell>
          <cell r="AG294">
            <v>1706.3241543494</v>
          </cell>
          <cell r="AH294">
            <v>1984.26459361961</v>
          </cell>
          <cell r="AI294">
            <v>1989.27528627895</v>
          </cell>
          <cell r="AJ294">
            <v>2409.94855094756</v>
          </cell>
          <cell r="AK294">
            <v>2069.70114238771</v>
          </cell>
          <cell r="AL294">
            <v>2236.85598540018</v>
          </cell>
          <cell r="AM294">
            <v>2184.47721922437</v>
          </cell>
          <cell r="AN294">
            <v>2370.90358996309</v>
          </cell>
          <cell r="AO294">
            <v>2187.58335562544</v>
          </cell>
          <cell r="AP294">
            <v>2214.27729629383</v>
          </cell>
          <cell r="AQ294">
            <v>2380.31652364296</v>
          </cell>
          <cell r="AR294">
            <v>2952.30236518789</v>
          </cell>
          <cell r="AS294">
            <v>2769.85230806334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</row>
        <row r="294">
          <cell r="BX294">
            <v>3.30121134275368</v>
          </cell>
          <cell r="BY294">
            <v>3.48525192906636</v>
          </cell>
          <cell r="BZ294">
            <v>3.12523830590452</v>
          </cell>
          <cell r="CA294">
            <v>3.40425992359787</v>
          </cell>
          <cell r="CB294">
            <v>3.01984216668654</v>
          </cell>
          <cell r="CC294">
            <v>3.23727123418809</v>
          </cell>
          <cell r="CD294">
            <v>3.76692197400575</v>
          </cell>
          <cell r="CE294">
            <v>3.77963132024244</v>
          </cell>
          <cell r="CF294">
            <v>4.50292223500875</v>
          </cell>
          <cell r="CG294">
            <v>3.90536626834251</v>
          </cell>
          <cell r="CH294">
            <v>4.22022640270605</v>
          </cell>
          <cell r="CI294">
            <v>4.16708161535623</v>
          </cell>
          <cell r="CJ294">
            <v>4.4850692086395</v>
          </cell>
          <cell r="CK294">
            <v>4.13827993309533</v>
          </cell>
          <cell r="CL294">
            <v>4.18877720841933</v>
          </cell>
          <cell r="CM294">
            <v>4.50287577791093</v>
          </cell>
          <cell r="CN294">
            <v>5.58490884604207</v>
          </cell>
          <cell r="CO294">
            <v>5.23976569606836</v>
          </cell>
          <cell r="CP294">
            <v>5.0716226235305</v>
          </cell>
          <cell r="CQ294">
            <v>5.4916675553681</v>
          </cell>
          <cell r="CR294">
            <v>1.45437710145567</v>
          </cell>
          <cell r="CS294">
            <v>1.42529785630895</v>
          </cell>
          <cell r="CT294">
            <v>1.47378085742648</v>
          </cell>
          <cell r="CU294">
            <v>1.4643535930506</v>
          </cell>
          <cell r="CV294">
            <v>1.44438059973884</v>
          </cell>
          <cell r="CW294">
            <v>1.42609752468206</v>
          </cell>
          <cell r="CX294">
            <v>1.47793880161789</v>
          </cell>
          <cell r="CY294">
            <v>1.44407445612759</v>
          </cell>
          <cell r="CZ294">
            <v>1.44317864556177</v>
          </cell>
          <cell r="DA294">
            <v>1.44195790956854</v>
          </cell>
          <cell r="DB294">
            <v>1.46629198221242</v>
          </cell>
          <cell r="DC294">
            <v>1.45195449008168</v>
          </cell>
          <cell r="DD294">
            <v>1.45214307905629</v>
          </cell>
          <cell r="DE294">
            <v>1.43622555212511</v>
          </cell>
          <cell r="DF294">
            <v>1.44827782397629</v>
          </cell>
          <cell r="DG294">
            <v>1.44827782397629</v>
          </cell>
          <cell r="DH294">
            <v>1.44827782397629</v>
          </cell>
          <cell r="DI294">
            <v>1.44827782397629</v>
          </cell>
          <cell r="DJ294">
            <v>1.44827782397629</v>
          </cell>
          <cell r="DK294">
            <v>1.44827782397629</v>
          </cell>
        </row>
        <row r="295">
          <cell r="A295">
            <v>1410.38835241496</v>
          </cell>
          <cell r="B295">
            <v>1465.20106038281</v>
          </cell>
          <cell r="C295">
            <v>1364.31203990062</v>
          </cell>
          <cell r="D295">
            <v>1664.81449179464</v>
          </cell>
          <cell r="E295">
            <v>1665.48129556248</v>
          </cell>
          <cell r="F295">
            <v>1794.77832536609</v>
          </cell>
          <cell r="G295">
            <v>2063.068872604</v>
          </cell>
          <cell r="H295">
            <v>1703.19198097079</v>
          </cell>
          <cell r="I295">
            <v>1824.96532342388</v>
          </cell>
          <cell r="J295">
            <v>1803.83588420831</v>
          </cell>
          <cell r="K295">
            <v>1941.05323021672</v>
          </cell>
          <cell r="L295">
            <v>2207.55875483958</v>
          </cell>
          <cell r="M295">
            <v>2188.20416133701</v>
          </cell>
          <cell r="N295">
            <v>2201.56172601721</v>
          </cell>
          <cell r="O295">
            <v>2501.99534291725</v>
          </cell>
          <cell r="P295">
            <v>2267.30908876129</v>
          </cell>
          <cell r="Q295">
            <v>2341.31294922416</v>
          </cell>
          <cell r="R295">
            <v>2231.28736431373</v>
          </cell>
          <cell r="S295">
            <v>2412.07530910161</v>
          </cell>
          <cell r="T295">
            <v>2461.61153520508</v>
          </cell>
        </row>
        <row r="295">
          <cell r="Z295">
            <v>1410.38835241496</v>
          </cell>
          <cell r="AA295">
            <v>1465.20106038281</v>
          </cell>
          <cell r="AB295">
            <v>1364.31203990062</v>
          </cell>
          <cell r="AC295">
            <v>1664.81449179464</v>
          </cell>
          <cell r="AD295">
            <v>1665.48129556248</v>
          </cell>
          <cell r="AE295">
            <v>1794.77832536609</v>
          </cell>
          <cell r="AF295">
            <v>2063.068872604</v>
          </cell>
          <cell r="AG295">
            <v>1703.19198097079</v>
          </cell>
          <cell r="AH295">
            <v>1824.96532342388</v>
          </cell>
          <cell r="AI295">
            <v>1803.83588420831</v>
          </cell>
          <cell r="AJ295">
            <v>1941.05323021672</v>
          </cell>
          <cell r="AK295">
            <v>2207.55875483958</v>
          </cell>
          <cell r="AL295">
            <v>2188.20416133701</v>
          </cell>
          <cell r="AM295">
            <v>2201.56172601721</v>
          </cell>
          <cell r="AN295">
            <v>2501.99534291725</v>
          </cell>
          <cell r="AO295">
            <v>2267.30908876129</v>
          </cell>
          <cell r="AP295">
            <v>2341.31294922416</v>
          </cell>
          <cell r="AQ295">
            <v>2231.28736431373</v>
          </cell>
          <cell r="AR295">
            <v>2412.07530910161</v>
          </cell>
          <cell r="AS295">
            <v>2461.61153520508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</row>
        <row r="295">
          <cell r="BX295">
            <v>2.57796098034326</v>
          </cell>
          <cell r="BY295">
            <v>3.12332806239486</v>
          </cell>
          <cell r="BZ295">
            <v>3.13298810275867</v>
          </cell>
          <cell r="CA295">
            <v>3.36236731793764</v>
          </cell>
          <cell r="CB295">
            <v>3.94316717609121</v>
          </cell>
          <cell r="CC295">
            <v>3.2503850185806</v>
          </cell>
          <cell r="CD295">
            <v>3.53684244149143</v>
          </cell>
          <cell r="CE295">
            <v>3.40110359798379</v>
          </cell>
          <cell r="CF295">
            <v>3.66220569036427</v>
          </cell>
          <cell r="CG295">
            <v>4.26591162754479</v>
          </cell>
          <cell r="CH295">
            <v>4.19768315407648</v>
          </cell>
          <cell r="CI295">
            <v>4.18854073601045</v>
          </cell>
          <cell r="CJ295">
            <v>4.7446319843178</v>
          </cell>
          <cell r="CK295">
            <v>4.29958722797954</v>
          </cell>
          <cell r="CL295">
            <v>4.43992365358844</v>
          </cell>
          <cell r="CM295">
            <v>4.23127781788091</v>
          </cell>
          <cell r="CN295">
            <v>4.57411309439247</v>
          </cell>
          <cell r="CO295">
            <v>4.66805058449143</v>
          </cell>
          <cell r="CP295">
            <v>4.57774292409159</v>
          </cell>
          <cell r="CQ295">
            <v>4.86827259721504</v>
          </cell>
          <cell r="CR295">
            <v>1.46127022627734</v>
          </cell>
          <cell r="CS295">
            <v>1.44737234707723</v>
          </cell>
          <cell r="CT295">
            <v>1.44992155959998</v>
          </cell>
          <cell r="CU295">
            <v>1.46034470373907</v>
          </cell>
          <cell r="CV295">
            <v>1.45642508172247</v>
          </cell>
          <cell r="CW295">
            <v>1.46242228360404</v>
          </cell>
          <cell r="CX295">
            <v>1.43342730200683</v>
          </cell>
          <cell r="CY295">
            <v>1.43560820433441</v>
          </cell>
          <cell r="CZ295">
            <v>1.41366348046125</v>
          </cell>
          <cell r="DA295">
            <v>1.45306250713689</v>
          </cell>
          <cell r="DB295">
            <v>1.4521177959448</v>
          </cell>
          <cell r="DC295">
            <v>1.41777577823937</v>
          </cell>
          <cell r="DD295">
            <v>1.42818780599294</v>
          </cell>
          <cell r="DE295">
            <v>1.44004233021644</v>
          </cell>
          <cell r="DF295">
            <v>1.4447446680952</v>
          </cell>
          <cell r="DG295">
            <v>1.4447446680952</v>
          </cell>
          <cell r="DH295">
            <v>1.4447446680952</v>
          </cell>
          <cell r="DI295">
            <v>1.4447446680952</v>
          </cell>
          <cell r="DJ295">
            <v>1.4447446680952</v>
          </cell>
          <cell r="DK295">
            <v>1.4447446680952</v>
          </cell>
        </row>
        <row r="296">
          <cell r="A296">
            <v>1505.4541691575</v>
          </cell>
          <cell r="B296">
            <v>1513.0112715113</v>
          </cell>
          <cell r="C296">
            <v>1681.1605637328</v>
          </cell>
          <cell r="D296">
            <v>1668.91285852839</v>
          </cell>
          <cell r="E296">
            <v>1631.419788753</v>
          </cell>
          <cell r="F296">
            <v>1632.69963718134</v>
          </cell>
          <cell r="G296">
            <v>1657.27564373798</v>
          </cell>
          <cell r="H296">
            <v>1981.93608903001</v>
          </cell>
          <cell r="I296">
            <v>1933.07175729738</v>
          </cell>
          <cell r="J296">
            <v>1661.70899359852</v>
          </cell>
          <cell r="K296">
            <v>1757.72414011848</v>
          </cell>
          <cell r="L296">
            <v>1961.84898137052</v>
          </cell>
          <cell r="M296">
            <v>2144.52985507602</v>
          </cell>
          <cell r="N296">
            <v>2195.98969073944</v>
          </cell>
          <cell r="O296">
            <v>2153.66819507798</v>
          </cell>
          <cell r="P296">
            <v>2771.44862970467</v>
          </cell>
          <cell r="Q296">
            <v>2533.63431068423</v>
          </cell>
          <cell r="R296">
            <v>2471.30246770938</v>
          </cell>
          <cell r="S296">
            <v>2468.48542601235</v>
          </cell>
          <cell r="T296">
            <v>2540.22210491425</v>
          </cell>
        </row>
        <row r="296">
          <cell r="Z296">
            <v>1505.4541691575</v>
          </cell>
          <cell r="AA296">
            <v>1513.0112715113</v>
          </cell>
          <cell r="AB296">
            <v>1681.1605637328</v>
          </cell>
          <cell r="AC296">
            <v>1668.91285852839</v>
          </cell>
          <cell r="AD296">
            <v>1631.419788753</v>
          </cell>
          <cell r="AE296">
            <v>1632.69963718134</v>
          </cell>
          <cell r="AF296">
            <v>1657.27564373798</v>
          </cell>
          <cell r="AG296">
            <v>1981.93608903001</v>
          </cell>
          <cell r="AH296">
            <v>1933.07175729738</v>
          </cell>
          <cell r="AI296">
            <v>1661.70899359852</v>
          </cell>
          <cell r="AJ296">
            <v>1757.72414011848</v>
          </cell>
          <cell r="AK296">
            <v>1961.84898137052</v>
          </cell>
          <cell r="AL296">
            <v>2144.52985507602</v>
          </cell>
          <cell r="AM296">
            <v>2195.98969073944</v>
          </cell>
          <cell r="AN296">
            <v>2153.66819507798</v>
          </cell>
          <cell r="AO296">
            <v>2771.44862970467</v>
          </cell>
          <cell r="AP296">
            <v>2533.63431068423</v>
          </cell>
          <cell r="AQ296">
            <v>2471.30246770938</v>
          </cell>
          <cell r="AR296">
            <v>2468.48542601235</v>
          </cell>
          <cell r="AS296">
            <v>2540.22210491425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6">
          <cell r="BX296">
            <v>3.19138610738309</v>
          </cell>
          <cell r="BY296">
            <v>3.14949287711745</v>
          </cell>
          <cell r="BZ296">
            <v>3.13105075895768</v>
          </cell>
          <cell r="CA296">
            <v>3.12603469719489</v>
          </cell>
          <cell r="CB296">
            <v>3.11455042279322</v>
          </cell>
          <cell r="CC296">
            <v>3.71621654865688</v>
          </cell>
          <cell r="CD296">
            <v>3.64089711259611</v>
          </cell>
          <cell r="CE296">
            <v>3.16130321200109</v>
          </cell>
          <cell r="CF296">
            <v>3.30095687212229</v>
          </cell>
          <cell r="CG296">
            <v>3.67291901710031</v>
          </cell>
          <cell r="CH296">
            <v>4.07108170084411</v>
          </cell>
          <cell r="CI296">
            <v>4.10783718345367</v>
          </cell>
          <cell r="CJ296">
            <v>4.10998727788938</v>
          </cell>
          <cell r="CK296">
            <v>5.28893848896614</v>
          </cell>
          <cell r="CL296">
            <v>4.83510171508067</v>
          </cell>
          <cell r="CM296">
            <v>4.71614974178251</v>
          </cell>
          <cell r="CN296">
            <v>4.71077379503149</v>
          </cell>
          <cell r="CO296">
            <v>4.84767363796862</v>
          </cell>
          <cell r="CP296">
            <v>4.61192603438696</v>
          </cell>
          <cell r="CQ296">
            <v>5.16608128421546</v>
          </cell>
          <cell r="CR296">
            <v>1.45260395556873</v>
          </cell>
          <cell r="CS296">
            <v>1.46132134619291</v>
          </cell>
          <cell r="CT296">
            <v>1.44323475684659</v>
          </cell>
          <cell r="CU296">
            <v>1.45177784944001</v>
          </cell>
          <cell r="CV296">
            <v>1.42752181326676</v>
          </cell>
          <cell r="CW296">
            <v>1.43093411436594</v>
          </cell>
          <cell r="CX296">
            <v>1.45782877120623</v>
          </cell>
          <cell r="CY296">
            <v>1.46115324999453</v>
          </cell>
          <cell r="CZ296">
            <v>1.4546104552012</v>
          </cell>
          <cell r="DA296">
            <v>1.44011095248285</v>
          </cell>
          <cell r="DB296">
            <v>1.45887473306215</v>
          </cell>
          <cell r="DC296">
            <v>1.46339428968053</v>
          </cell>
          <cell r="DD296">
            <v>1.44320961656555</v>
          </cell>
          <cell r="DE296">
            <v>1.46461747214543</v>
          </cell>
          <cell r="DF296">
            <v>1.43563967708019</v>
          </cell>
          <cell r="DG296">
            <v>1.43563967708019</v>
          </cell>
          <cell r="DH296">
            <v>1.43563967708019</v>
          </cell>
          <cell r="DI296">
            <v>1.43563967708019</v>
          </cell>
          <cell r="DJ296">
            <v>1.43563967708019</v>
          </cell>
          <cell r="DK296">
            <v>1.43563967708019</v>
          </cell>
        </row>
        <row r="297">
          <cell r="A297">
            <v>1483.73528230376</v>
          </cell>
          <cell r="B297">
            <v>1645.17472532673</v>
          </cell>
          <cell r="C297">
            <v>1431.51848190282</v>
          </cell>
          <cell r="D297">
            <v>1586.57702256879</v>
          </cell>
          <cell r="E297">
            <v>1834.72438198173</v>
          </cell>
          <cell r="F297">
            <v>1868.65530319344</v>
          </cell>
          <cell r="G297">
            <v>2264.61678659766</v>
          </cell>
          <cell r="H297">
            <v>2054.66353770469</v>
          </cell>
          <cell r="I297">
            <v>1710.36681126655</v>
          </cell>
          <cell r="J297">
            <v>1904.03033004281</v>
          </cell>
          <cell r="K297">
            <v>2029.83196802579</v>
          </cell>
          <cell r="L297">
            <v>2113.57866532942</v>
          </cell>
          <cell r="M297">
            <v>2200.16360196562</v>
          </cell>
          <cell r="N297">
            <v>2487.00249887884</v>
          </cell>
          <cell r="O297">
            <v>2315.34632299784</v>
          </cell>
          <cell r="P297">
            <v>2297.87585031205</v>
          </cell>
          <cell r="Q297">
            <v>2351.96134879884</v>
          </cell>
          <cell r="R297">
            <v>2298.8039599305</v>
          </cell>
          <cell r="S297">
            <v>2416.66347739929</v>
          </cell>
          <cell r="T297">
            <v>2902.18845892445</v>
          </cell>
        </row>
        <row r="297">
          <cell r="Z297">
            <v>1483.73528230376</v>
          </cell>
          <cell r="AA297">
            <v>1645.17472532673</v>
          </cell>
          <cell r="AB297">
            <v>1431.51848190282</v>
          </cell>
          <cell r="AC297">
            <v>1586.57702256879</v>
          </cell>
          <cell r="AD297">
            <v>1834.72438198173</v>
          </cell>
          <cell r="AE297">
            <v>1868.65530319344</v>
          </cell>
          <cell r="AF297">
            <v>2264.61678659766</v>
          </cell>
          <cell r="AG297">
            <v>2054.66353770469</v>
          </cell>
          <cell r="AH297">
            <v>1710.36681126655</v>
          </cell>
          <cell r="AI297">
            <v>1904.03033004281</v>
          </cell>
          <cell r="AJ297">
            <v>2029.83196802579</v>
          </cell>
          <cell r="AK297">
            <v>2113.57866532942</v>
          </cell>
          <cell r="AL297">
            <v>2200.16360196562</v>
          </cell>
          <cell r="AM297">
            <v>2487.00249887884</v>
          </cell>
          <cell r="AN297">
            <v>2315.34632299784</v>
          </cell>
          <cell r="AO297">
            <v>2297.87585031205</v>
          </cell>
          <cell r="AP297">
            <v>2351.96134879884</v>
          </cell>
          <cell r="AQ297">
            <v>2298.8039599305</v>
          </cell>
          <cell r="AR297">
            <v>2416.66347739929</v>
          </cell>
          <cell r="AS297">
            <v>2902.18845892445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297">
          <cell r="BX297">
            <v>2.71456559626006</v>
          </cell>
          <cell r="BY297">
            <v>3.02229108468293</v>
          </cell>
          <cell r="BZ297">
            <v>3.50539422915241</v>
          </cell>
          <cell r="CA297">
            <v>3.5246494650574</v>
          </cell>
          <cell r="CB297">
            <v>4.23348153492744</v>
          </cell>
          <cell r="CC297">
            <v>3.84953739294085</v>
          </cell>
          <cell r="CD297">
            <v>3.20833314301803</v>
          </cell>
          <cell r="CE297">
            <v>3.58374715266369</v>
          </cell>
          <cell r="CF297">
            <v>3.8660728935467</v>
          </cell>
          <cell r="CG297">
            <v>3.9557071402928</v>
          </cell>
          <cell r="CH297">
            <v>4.15808464170199</v>
          </cell>
          <cell r="CI297">
            <v>4.79400362225728</v>
          </cell>
          <cell r="CJ297">
            <v>4.43239709972065</v>
          </cell>
          <cell r="CK297">
            <v>4.39895239570636</v>
          </cell>
          <cell r="CL297">
            <v>4.50249129364513</v>
          </cell>
          <cell r="CM297">
            <v>4.40072912791275</v>
          </cell>
          <cell r="CN297">
            <v>4.62635420102351</v>
          </cell>
          <cell r="CO297">
            <v>5.55582185714835</v>
          </cell>
          <cell r="CP297">
            <v>4.8246086812583</v>
          </cell>
          <cell r="CQ297">
            <v>4.8481070348565</v>
          </cell>
          <cell r="CR297">
            <v>1.43892347346111</v>
          </cell>
          <cell r="CS297">
            <v>1.47955870949375</v>
          </cell>
          <cell r="CT297">
            <v>1.4447867640306</v>
          </cell>
          <cell r="CU297">
            <v>1.43824212870554</v>
          </cell>
          <cell r="CV297">
            <v>1.43397341748666</v>
          </cell>
          <cell r="CW297">
            <v>1.45251424890549</v>
          </cell>
          <cell r="CX297">
            <v>1.46556197331535</v>
          </cell>
          <cell r="CY297">
            <v>1.46230951857133</v>
          </cell>
          <cell r="CZ297">
            <v>1.46055171340949</v>
          </cell>
          <cell r="DA297">
            <v>1.45560532871154</v>
          </cell>
          <cell r="DB297">
            <v>1.43845799786291</v>
          </cell>
          <cell r="DC297">
            <v>1.4638663265466</v>
          </cell>
          <cell r="DD297">
            <v>1.44966877883707</v>
          </cell>
          <cell r="DE297">
            <v>1.42129752358679</v>
          </cell>
          <cell r="DF297">
            <v>1.43114762527832</v>
          </cell>
          <cell r="DG297">
            <v>1.43114762527832</v>
          </cell>
          <cell r="DH297">
            <v>1.43114762527832</v>
          </cell>
          <cell r="DI297">
            <v>1.43114762527832</v>
          </cell>
          <cell r="DJ297">
            <v>1.43114762527832</v>
          </cell>
          <cell r="DK297">
            <v>1.43114762527832</v>
          </cell>
        </row>
        <row r="298">
          <cell r="A298">
            <v>1028.38059490761</v>
          </cell>
          <cell r="B298">
            <v>1180.10371113055</v>
          </cell>
          <cell r="C298">
            <v>1648.49860651592</v>
          </cell>
          <cell r="D298">
            <v>2030.01110558363</v>
          </cell>
          <cell r="E298">
            <v>1725.0880235873</v>
          </cell>
          <cell r="F298">
            <v>1854.93756531511</v>
          </cell>
          <cell r="G298">
            <v>1666.97261978777</v>
          </cell>
          <cell r="H298">
            <v>1780.06440003145</v>
          </cell>
          <cell r="I298">
            <v>1921.34256033945</v>
          </cell>
          <cell r="J298">
            <v>1904.35905434048</v>
          </cell>
          <cell r="K298">
            <v>1924.00610305325</v>
          </cell>
          <cell r="L298">
            <v>1811.66102311076</v>
          </cell>
          <cell r="M298">
            <v>2255.52645255297</v>
          </cell>
          <cell r="N298">
            <v>1885.79543886456</v>
          </cell>
          <cell r="O298">
            <v>1978.78530340897</v>
          </cell>
          <cell r="P298">
            <v>2178.55225802362</v>
          </cell>
          <cell r="Q298">
            <v>2642.19525047705</v>
          </cell>
          <cell r="R298">
            <v>2376.00832083801</v>
          </cell>
          <cell r="S298">
            <v>2278.78356345957</v>
          </cell>
          <cell r="T298">
            <v>2510.39611422234</v>
          </cell>
        </row>
        <row r="298">
          <cell r="Z298">
            <v>1028.38059490761</v>
          </cell>
          <cell r="AA298">
            <v>1180.10371113055</v>
          </cell>
          <cell r="AB298">
            <v>1648.49860651592</v>
          </cell>
          <cell r="AC298">
            <v>2030.01110558363</v>
          </cell>
          <cell r="AD298">
            <v>1725.0880235873</v>
          </cell>
          <cell r="AE298">
            <v>1854.93756531511</v>
          </cell>
          <cell r="AF298">
            <v>1666.97261978777</v>
          </cell>
          <cell r="AG298">
            <v>1780.06440003145</v>
          </cell>
          <cell r="AH298">
            <v>1921.34256033945</v>
          </cell>
          <cell r="AI298">
            <v>1904.35905434048</v>
          </cell>
          <cell r="AJ298">
            <v>1924.00610305325</v>
          </cell>
          <cell r="AK298">
            <v>1811.66102311076</v>
          </cell>
          <cell r="AL298">
            <v>2255.52645255297</v>
          </cell>
          <cell r="AM298">
            <v>1885.79543886456</v>
          </cell>
          <cell r="AN298">
            <v>1978.78530340897</v>
          </cell>
          <cell r="AO298">
            <v>2178.55225802362</v>
          </cell>
          <cell r="AP298">
            <v>2642.19525047705</v>
          </cell>
          <cell r="AQ298">
            <v>2376.00832083801</v>
          </cell>
          <cell r="AR298">
            <v>2278.78356345957</v>
          </cell>
          <cell r="AS298">
            <v>2510.39611422234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</row>
        <row r="298">
          <cell r="BX298">
            <v>3.10547593170547</v>
          </cell>
          <cell r="BY298">
            <v>3.89602216585511</v>
          </cell>
          <cell r="BZ298">
            <v>3.30997507447896</v>
          </cell>
          <cell r="CA298">
            <v>3.48299398229648</v>
          </cell>
          <cell r="CB298">
            <v>3.14636708892862</v>
          </cell>
          <cell r="CC298">
            <v>3.39107520345897</v>
          </cell>
          <cell r="CD298">
            <v>3.6893105544675</v>
          </cell>
          <cell r="CE298">
            <v>3.66296115688269</v>
          </cell>
          <cell r="CF298">
            <v>3.64893307979919</v>
          </cell>
          <cell r="CG298">
            <v>3.46821233337976</v>
          </cell>
          <cell r="CH298">
            <v>4.22355788445366</v>
          </cell>
          <cell r="CI298">
            <v>3.60670048237666</v>
          </cell>
          <cell r="CJ298">
            <v>3.78864868019255</v>
          </cell>
          <cell r="CK298">
            <v>4.17112918863527</v>
          </cell>
          <cell r="CL298">
            <v>5.05883560550275</v>
          </cell>
          <cell r="CM298">
            <v>4.54918518616517</v>
          </cell>
          <cell r="CN298">
            <v>4.36303540625256</v>
          </cell>
          <cell r="CO298">
            <v>4.8064885606962</v>
          </cell>
          <cell r="CP298">
            <v>4.85502986894988</v>
          </cell>
          <cell r="CQ298">
            <v>4.3377158100928</v>
          </cell>
          <cell r="CR298">
            <v>1.45327028935936</v>
          </cell>
          <cell r="CS298">
            <v>1.44009334862017</v>
          </cell>
          <cell r="CT298">
            <v>1.4543453685437</v>
          </cell>
          <cell r="CU298">
            <v>1.42752633971533</v>
          </cell>
          <cell r="CV298">
            <v>1.42788644972422</v>
          </cell>
          <cell r="CW298">
            <v>1.45909546577509</v>
          </cell>
          <cell r="CX298">
            <v>1.45153065243455</v>
          </cell>
          <cell r="CY298">
            <v>1.43815411767775</v>
          </cell>
          <cell r="CZ298">
            <v>1.4268119049327</v>
          </cell>
          <cell r="DA298">
            <v>1.42437275287038</v>
          </cell>
          <cell r="DB298">
            <v>1.44460023851581</v>
          </cell>
          <cell r="DC298">
            <v>1.43112773403952</v>
          </cell>
          <cell r="DD298">
            <v>1.46310875726088</v>
          </cell>
          <cell r="DE298">
            <v>1.43249013092425</v>
          </cell>
          <cell r="DF298">
            <v>1.43094017313456</v>
          </cell>
          <cell r="DG298">
            <v>1.43094017313456</v>
          </cell>
          <cell r="DH298">
            <v>1.43094017313456</v>
          </cell>
          <cell r="DI298">
            <v>1.43094017313456</v>
          </cell>
          <cell r="DJ298">
            <v>1.43094017313456</v>
          </cell>
          <cell r="DK298">
            <v>1.43094017313456</v>
          </cell>
        </row>
        <row r="299">
          <cell r="A299">
            <v>1276.35505743626</v>
          </cell>
          <cell r="B299">
            <v>1487.45589378235</v>
          </cell>
          <cell r="C299">
            <v>1572.92410160224</v>
          </cell>
          <cell r="D299">
            <v>1393.87210453103</v>
          </cell>
          <cell r="E299">
            <v>1387.32329244104</v>
          </cell>
          <cell r="F299">
            <v>1925.38831716956</v>
          </cell>
          <cell r="G299">
            <v>1783.11355842243</v>
          </cell>
          <cell r="H299">
            <v>1886.04680240227</v>
          </cell>
          <cell r="I299">
            <v>1608.50313766236</v>
          </cell>
          <cell r="J299">
            <v>2062.80007032148</v>
          </cell>
          <cell r="K299">
            <v>1934.79326741293</v>
          </cell>
          <cell r="L299">
            <v>2159.88833710903</v>
          </cell>
          <cell r="M299">
            <v>1845.56400272245</v>
          </cell>
          <cell r="N299">
            <v>2426.81440331288</v>
          </cell>
          <cell r="O299">
            <v>2259.00343599839</v>
          </cell>
          <cell r="P299">
            <v>2226.19706727745</v>
          </cell>
          <cell r="Q299">
            <v>2593.17259681376</v>
          </cell>
          <cell r="R299">
            <v>2635.00481711764</v>
          </cell>
          <cell r="S299">
            <v>2373.56578219868</v>
          </cell>
          <cell r="T299">
            <v>2312.36168367951</v>
          </cell>
        </row>
        <row r="299">
          <cell r="Z299">
            <v>1276.35505743626</v>
          </cell>
          <cell r="AA299">
            <v>1487.45589378235</v>
          </cell>
          <cell r="AB299">
            <v>1572.92410160224</v>
          </cell>
          <cell r="AC299">
            <v>1393.87210453103</v>
          </cell>
          <cell r="AD299">
            <v>1387.32329244104</v>
          </cell>
          <cell r="AE299">
            <v>1925.38831716956</v>
          </cell>
          <cell r="AF299">
            <v>1783.11355842243</v>
          </cell>
          <cell r="AG299">
            <v>1886.04680240227</v>
          </cell>
          <cell r="AH299">
            <v>1608.50313766236</v>
          </cell>
          <cell r="AI299">
            <v>2062.80007032148</v>
          </cell>
          <cell r="AJ299">
            <v>1934.79326741293</v>
          </cell>
          <cell r="AK299">
            <v>2159.88833710903</v>
          </cell>
          <cell r="AL299">
            <v>1845.56400272245</v>
          </cell>
          <cell r="AM299">
            <v>2426.81440331288</v>
          </cell>
          <cell r="AN299">
            <v>2259.00343599839</v>
          </cell>
          <cell r="AO299">
            <v>2226.19706727745</v>
          </cell>
          <cell r="AP299">
            <v>2593.17259681376</v>
          </cell>
          <cell r="AQ299">
            <v>2635.00481711764</v>
          </cell>
          <cell r="AR299">
            <v>2373.56578219868</v>
          </cell>
          <cell r="AS299">
            <v>2312.36168367951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</row>
        <row r="299">
          <cell r="BX299">
            <v>2.99601056631229</v>
          </cell>
          <cell r="BY299">
            <v>2.64204114119689</v>
          </cell>
          <cell r="BZ299">
            <v>2.62022717612454</v>
          </cell>
          <cell r="CA299">
            <v>3.67515780236578</v>
          </cell>
          <cell r="CB299">
            <v>3.39346681632459</v>
          </cell>
          <cell r="CC299">
            <v>3.60467493325035</v>
          </cell>
          <cell r="CD299">
            <v>2.99291827977497</v>
          </cell>
          <cell r="CE299">
            <v>3.95601723721544</v>
          </cell>
          <cell r="CF299">
            <v>3.67442551031135</v>
          </cell>
          <cell r="CG299">
            <v>4.09736289115781</v>
          </cell>
          <cell r="CH299">
            <v>3.53251110631564</v>
          </cell>
          <cell r="CI299">
            <v>4.6056550075165</v>
          </cell>
          <cell r="CJ299">
            <v>4.27588127062072</v>
          </cell>
          <cell r="CK299">
            <v>4.21378480129465</v>
          </cell>
          <cell r="CL299">
            <v>4.90840251126151</v>
          </cell>
          <cell r="CM299">
            <v>4.98758327055361</v>
          </cell>
          <cell r="CN299">
            <v>4.49272688609438</v>
          </cell>
          <cell r="CO299">
            <v>4.37687869641348</v>
          </cell>
          <cell r="CP299">
            <v>4.41299689199585</v>
          </cell>
          <cell r="CQ299">
            <v>4.81341890569919</v>
          </cell>
          <cell r="CR299">
            <v>1.4408009533534</v>
          </cell>
          <cell r="CS299">
            <v>1.42948665221833</v>
          </cell>
          <cell r="CT299">
            <v>1.43837313150214</v>
          </cell>
          <cell r="CU299">
            <v>1.4454081066719</v>
          </cell>
          <cell r="CV299">
            <v>1.45059396656472</v>
          </cell>
          <cell r="CW299">
            <v>1.43532244574652</v>
          </cell>
          <cell r="CX299">
            <v>1.43960229766031</v>
          </cell>
          <cell r="CY299">
            <v>1.43348612818509</v>
          </cell>
          <cell r="CZ299">
            <v>1.47242841249079</v>
          </cell>
          <cell r="DA299">
            <v>1.4285850397241</v>
          </cell>
          <cell r="DB299">
            <v>1.44262101857524</v>
          </cell>
          <cell r="DC299">
            <v>1.44422216206904</v>
          </cell>
          <cell r="DD299">
            <v>1.43137263586975</v>
          </cell>
          <cell r="DE299">
            <v>1.44361802470395</v>
          </cell>
          <cell r="DF299">
            <v>1.44743273208009</v>
          </cell>
          <cell r="DG299">
            <v>1.44743273208009</v>
          </cell>
          <cell r="DH299">
            <v>1.44743273208009</v>
          </cell>
          <cell r="DI299">
            <v>1.44743273208009</v>
          </cell>
          <cell r="DJ299">
            <v>1.44743273208009</v>
          </cell>
          <cell r="DK299">
            <v>1.44743273208009</v>
          </cell>
        </row>
        <row r="300">
          <cell r="A300">
            <v>1175.34073729847</v>
          </cell>
          <cell r="B300">
            <v>1877.15645334503</v>
          </cell>
          <cell r="C300">
            <v>1647.77387374077</v>
          </cell>
          <cell r="D300">
            <v>1460.56294282109</v>
          </cell>
          <cell r="E300">
            <v>1634.56199845605</v>
          </cell>
          <cell r="F300">
            <v>2054.57207517969</v>
          </cell>
          <cell r="G300">
            <v>1508.39753653427</v>
          </cell>
          <cell r="H300">
            <v>1638.01563363677</v>
          </cell>
          <cell r="I300">
            <v>2077.28900175196</v>
          </cell>
          <cell r="J300">
            <v>1658.8261203047</v>
          </cell>
          <cell r="K300">
            <v>2242.14306571658</v>
          </cell>
          <cell r="L300">
            <v>2251.91970202136</v>
          </cell>
          <cell r="M300">
            <v>2158.81624652835</v>
          </cell>
          <cell r="N300">
            <v>1998.22002057718</v>
          </cell>
          <cell r="O300">
            <v>2329.65901997472</v>
          </cell>
          <cell r="P300">
            <v>2381.84257904691</v>
          </cell>
          <cell r="Q300">
            <v>2497.99326825599</v>
          </cell>
          <cell r="R300">
            <v>2600.08395130564</v>
          </cell>
          <cell r="S300">
            <v>2649.42651152854</v>
          </cell>
          <cell r="T300">
            <v>2370.77732250067</v>
          </cell>
        </row>
        <row r="300">
          <cell r="Z300">
            <v>1175.34073729847</v>
          </cell>
          <cell r="AA300">
            <v>1877.15645334503</v>
          </cell>
          <cell r="AB300">
            <v>1647.77387374077</v>
          </cell>
          <cell r="AC300">
            <v>1460.56294282109</v>
          </cell>
          <cell r="AD300">
            <v>1634.56199845605</v>
          </cell>
          <cell r="AE300">
            <v>2054.57207517969</v>
          </cell>
          <cell r="AF300">
            <v>1508.39753653427</v>
          </cell>
          <cell r="AG300">
            <v>1638.01563363677</v>
          </cell>
          <cell r="AH300">
            <v>2077.28900175196</v>
          </cell>
          <cell r="AI300">
            <v>1658.8261203047</v>
          </cell>
          <cell r="AJ300">
            <v>2242.14306571658</v>
          </cell>
          <cell r="AK300">
            <v>2251.91970202136</v>
          </cell>
          <cell r="AL300">
            <v>2158.81624652835</v>
          </cell>
          <cell r="AM300">
            <v>1998.22002057718</v>
          </cell>
          <cell r="AN300">
            <v>2329.65901997472</v>
          </cell>
          <cell r="AO300">
            <v>2381.84257904691</v>
          </cell>
          <cell r="AP300">
            <v>2497.99326825599</v>
          </cell>
          <cell r="AQ300">
            <v>2600.08395130564</v>
          </cell>
          <cell r="AR300">
            <v>2649.42651152854</v>
          </cell>
          <cell r="AS300">
            <v>2370.77732250067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</row>
        <row r="300">
          <cell r="BX300">
            <v>3.07040657972326</v>
          </cell>
          <cell r="BY300">
            <v>2.77639809592106</v>
          </cell>
          <cell r="BZ300">
            <v>3.10778034218342</v>
          </cell>
          <cell r="CA300">
            <v>3.94781955406554</v>
          </cell>
          <cell r="CB300">
            <v>2.79310110128619</v>
          </cell>
          <cell r="CC300">
            <v>3.14565796287154</v>
          </cell>
          <cell r="CD300">
            <v>3.92012850810472</v>
          </cell>
          <cell r="CE300">
            <v>3.15938849334507</v>
          </cell>
          <cell r="CF300">
            <v>4.21534548276441</v>
          </cell>
          <cell r="CG300">
            <v>4.22185857972221</v>
          </cell>
          <cell r="CH300">
            <v>4.06375681750135</v>
          </cell>
          <cell r="CI300">
            <v>3.83367863441539</v>
          </cell>
          <cell r="CJ300">
            <v>4.41079426328082</v>
          </cell>
          <cell r="CK300">
            <v>4.50959453448776</v>
          </cell>
          <cell r="CL300">
            <v>4.72950516915441</v>
          </cell>
          <cell r="CM300">
            <v>4.92279568732419</v>
          </cell>
          <cell r="CN300">
            <v>5.01621703340991</v>
          </cell>
          <cell r="CO300">
            <v>4.48864444278876</v>
          </cell>
          <cell r="CP300">
            <v>4.87853287878642</v>
          </cell>
          <cell r="CQ300">
            <v>5.53925389401812</v>
          </cell>
          <cell r="CR300">
            <v>1.45214246599205</v>
          </cell>
          <cell r="CS300">
            <v>1.43781447091461</v>
          </cell>
          <cell r="CT300">
            <v>1.47030982768402</v>
          </cell>
          <cell r="CU300">
            <v>1.4412710896819</v>
          </cell>
          <cell r="CV300">
            <v>1.44098087943315</v>
          </cell>
          <cell r="CW300">
            <v>1.42584140750217</v>
          </cell>
          <cell r="CX300">
            <v>1.47957264726358</v>
          </cell>
          <cell r="CY300">
            <v>1.42663764392923</v>
          </cell>
          <cell r="CZ300">
            <v>1.45178984126657</v>
          </cell>
          <cell r="DA300">
            <v>1.43848377820524</v>
          </cell>
          <cell r="DB300">
            <v>1.45726079615745</v>
          </cell>
          <cell r="DC300">
            <v>1.46135710202841</v>
          </cell>
          <cell r="DD300">
            <v>1.45544266662551</v>
          </cell>
          <cell r="DE300">
            <v>1.42802146995204</v>
          </cell>
          <cell r="DF300">
            <v>1.44704719173141</v>
          </cell>
          <cell r="DG300">
            <v>1.44704719173141</v>
          </cell>
          <cell r="DH300">
            <v>1.44704719173141</v>
          </cell>
          <cell r="DI300">
            <v>1.44704719173141</v>
          </cell>
          <cell r="DJ300">
            <v>1.44704719173141</v>
          </cell>
          <cell r="DK300">
            <v>1.44704719173141</v>
          </cell>
        </row>
        <row r="301">
          <cell r="A301">
            <v>1525.20198465596</v>
          </cell>
          <cell r="B301">
            <v>1836.1665390397</v>
          </cell>
          <cell r="C301">
            <v>1739.64611458969</v>
          </cell>
          <cell r="D301">
            <v>1609.71899937042</v>
          </cell>
          <cell r="E301">
            <v>1527.62708762919</v>
          </cell>
          <cell r="F301">
            <v>1662.75299523588</v>
          </cell>
          <cell r="G301">
            <v>1865.6312357613</v>
          </cell>
          <cell r="H301">
            <v>1874.99481778407</v>
          </cell>
          <cell r="I301">
            <v>2013.5753498537</v>
          </cell>
          <cell r="J301">
            <v>1843.37573639033</v>
          </cell>
          <cell r="K301">
            <v>1759.51898462984</v>
          </cell>
          <cell r="L301">
            <v>1839.87399458432</v>
          </cell>
          <cell r="M301">
            <v>2216.93779835749</v>
          </cell>
          <cell r="N301">
            <v>2279.22487973308</v>
          </cell>
          <cell r="O301">
            <v>2338.43612121402</v>
          </cell>
          <cell r="P301">
            <v>2393.72969557697</v>
          </cell>
          <cell r="Q301">
            <v>2656.60654329011</v>
          </cell>
          <cell r="R301">
            <v>2740.82445885451</v>
          </cell>
          <cell r="S301">
            <v>2414.24447401706</v>
          </cell>
          <cell r="T301">
            <v>2346.74796613272</v>
          </cell>
        </row>
        <row r="301">
          <cell r="Z301">
            <v>1525.20198465596</v>
          </cell>
          <cell r="AA301">
            <v>1836.1665390397</v>
          </cell>
          <cell r="AB301">
            <v>1739.64611458969</v>
          </cell>
          <cell r="AC301">
            <v>1609.71899937042</v>
          </cell>
          <cell r="AD301">
            <v>1527.62708762919</v>
          </cell>
          <cell r="AE301">
            <v>1662.75299523588</v>
          </cell>
          <cell r="AF301">
            <v>1865.6312357613</v>
          </cell>
          <cell r="AG301">
            <v>1874.99481778407</v>
          </cell>
          <cell r="AH301">
            <v>2013.5753498537</v>
          </cell>
          <cell r="AI301">
            <v>1843.37573639033</v>
          </cell>
          <cell r="AJ301">
            <v>1759.51898462984</v>
          </cell>
          <cell r="AK301">
            <v>1839.87399458432</v>
          </cell>
          <cell r="AL301">
            <v>2216.93779835749</v>
          </cell>
          <cell r="AM301">
            <v>2279.22487973308</v>
          </cell>
          <cell r="AN301">
            <v>2338.43612121402</v>
          </cell>
          <cell r="AO301">
            <v>2393.72969557697</v>
          </cell>
          <cell r="AP301">
            <v>2656.60654329011</v>
          </cell>
          <cell r="AQ301">
            <v>2740.82445885451</v>
          </cell>
          <cell r="AR301">
            <v>2414.24447401706</v>
          </cell>
          <cell r="AS301">
            <v>2346.74796613272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</row>
        <row r="301">
          <cell r="BX301">
            <v>3.32076122232542</v>
          </cell>
          <cell r="BY301">
            <v>3.06349028201858</v>
          </cell>
          <cell r="BZ301">
            <v>2.87380661720246</v>
          </cell>
          <cell r="CA301">
            <v>3.12664680709936</v>
          </cell>
          <cell r="CB301">
            <v>3.52082357816518</v>
          </cell>
          <cell r="CC301">
            <v>3.5454993394489</v>
          </cell>
          <cell r="CD301">
            <v>3.8035120580342</v>
          </cell>
          <cell r="CE301">
            <v>3.55500201188059</v>
          </cell>
          <cell r="CF301">
            <v>3.30571329086711</v>
          </cell>
          <cell r="CG301">
            <v>3.43167303108469</v>
          </cell>
          <cell r="CH301">
            <v>4.18040985467485</v>
          </cell>
          <cell r="CI301">
            <v>4.27804759770718</v>
          </cell>
          <cell r="CJ301">
            <v>4.38539977576991</v>
          </cell>
          <cell r="CK301">
            <v>4.48909490193265</v>
          </cell>
          <cell r="CL301">
            <v>4.98208252667812</v>
          </cell>
          <cell r="CM301">
            <v>5.14002108428139</v>
          </cell>
          <cell r="CN301">
            <v>4.52756741095481</v>
          </cell>
          <cell r="CO301">
            <v>4.40098744246392</v>
          </cell>
          <cell r="CP301">
            <v>4.74884032333124</v>
          </cell>
          <cell r="CQ301">
            <v>5.0606056541836</v>
          </cell>
          <cell r="CR301">
            <v>1.4374363572074</v>
          </cell>
          <cell r="CS301">
            <v>1.45971468876344</v>
          </cell>
          <cell r="CT301">
            <v>1.43525939370742</v>
          </cell>
          <cell r="CU301">
            <v>1.43959622305871</v>
          </cell>
          <cell r="CV301">
            <v>1.4563539756231</v>
          </cell>
          <cell r="CW301">
            <v>1.45698824946803</v>
          </cell>
          <cell r="CX301">
            <v>1.45173944125999</v>
          </cell>
          <cell r="CY301">
            <v>1.4488712623245</v>
          </cell>
          <cell r="CZ301">
            <v>1.45040812542367</v>
          </cell>
          <cell r="DA301">
            <v>1.42063055558992</v>
          </cell>
          <cell r="DB301">
            <v>1.45826317460989</v>
          </cell>
          <cell r="DC301">
            <v>1.46889013738606</v>
          </cell>
          <cell r="DD301">
            <v>1.45292026342551</v>
          </cell>
          <cell r="DE301">
            <v>1.45964989464886</v>
          </cell>
          <cell r="DF301">
            <v>1.46090998136451</v>
          </cell>
          <cell r="DG301">
            <v>1.46090998136451</v>
          </cell>
          <cell r="DH301">
            <v>1.46090998136451</v>
          </cell>
          <cell r="DI301">
            <v>1.46090998136451</v>
          </cell>
          <cell r="DJ301">
            <v>1.46090998136451</v>
          </cell>
          <cell r="DK301">
            <v>1.46090998136451</v>
          </cell>
        </row>
        <row r="302">
          <cell r="A302">
            <v>1208.18782068237</v>
          </cell>
          <cell r="B302">
            <v>1620.09237181525</v>
          </cell>
          <cell r="C302">
            <v>1323.66659382269</v>
          </cell>
          <cell r="D302">
            <v>1426.73947318313</v>
          </cell>
          <cell r="E302">
            <v>1508.74340603017</v>
          </cell>
          <cell r="F302">
            <v>1970.78687925668</v>
          </cell>
          <cell r="G302">
            <v>1856.38656981247</v>
          </cell>
          <cell r="H302">
            <v>1940.12547231162</v>
          </cell>
          <cell r="I302">
            <v>1912.00320046523</v>
          </cell>
          <cell r="J302">
            <v>2052.34250676241</v>
          </cell>
          <cell r="K302">
            <v>2093.90569605253</v>
          </cell>
          <cell r="L302">
            <v>2077.61419241092</v>
          </cell>
          <cell r="M302">
            <v>2073.44053795159</v>
          </cell>
          <cell r="N302">
            <v>1977.0306530761</v>
          </cell>
          <cell r="O302">
            <v>2421.30657592753</v>
          </cell>
          <cell r="P302">
            <v>2439.45475173098</v>
          </cell>
          <cell r="Q302">
            <v>2246.50435152396</v>
          </cell>
          <cell r="R302">
            <v>2699.04639846739</v>
          </cell>
          <cell r="S302">
            <v>2581.35712486985</v>
          </cell>
          <cell r="T302">
            <v>2869.72809336291</v>
          </cell>
        </row>
        <row r="302">
          <cell r="Z302">
            <v>1208.18782068237</v>
          </cell>
          <cell r="AA302">
            <v>1620.09237181525</v>
          </cell>
          <cell r="AB302">
            <v>1323.66659382269</v>
          </cell>
          <cell r="AC302">
            <v>1426.73947318313</v>
          </cell>
          <cell r="AD302">
            <v>1508.74340603017</v>
          </cell>
          <cell r="AE302">
            <v>1970.78687925668</v>
          </cell>
          <cell r="AF302">
            <v>1856.38656981247</v>
          </cell>
          <cell r="AG302">
            <v>1940.12547231162</v>
          </cell>
          <cell r="AH302">
            <v>1912.00320046523</v>
          </cell>
          <cell r="AI302">
            <v>2052.34250676241</v>
          </cell>
          <cell r="AJ302">
            <v>2093.90569605253</v>
          </cell>
          <cell r="AK302">
            <v>2077.61419241092</v>
          </cell>
          <cell r="AL302">
            <v>2073.44053795159</v>
          </cell>
          <cell r="AM302">
            <v>1977.0306530761</v>
          </cell>
          <cell r="AN302">
            <v>2421.30657592753</v>
          </cell>
          <cell r="AO302">
            <v>2439.45475173098</v>
          </cell>
          <cell r="AP302">
            <v>2246.50435152396</v>
          </cell>
          <cell r="AQ302">
            <v>2699.04639846739</v>
          </cell>
          <cell r="AR302">
            <v>2581.35712486985</v>
          </cell>
          <cell r="AS302">
            <v>2869.72809336291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</row>
        <row r="302">
          <cell r="BX302">
            <v>2.5455913156511</v>
          </cell>
          <cell r="BY302">
            <v>2.72389726784402</v>
          </cell>
          <cell r="BZ302">
            <v>2.84453208580653</v>
          </cell>
          <cell r="CA302">
            <v>3.75971614519444</v>
          </cell>
          <cell r="CB302">
            <v>3.47381407711647</v>
          </cell>
          <cell r="CC302">
            <v>3.64466811517415</v>
          </cell>
          <cell r="CD302">
            <v>3.61815191942034</v>
          </cell>
          <cell r="CE302">
            <v>3.9464298147936</v>
          </cell>
          <cell r="CF302">
            <v>4.02223815458849</v>
          </cell>
          <cell r="CG302">
            <v>3.96311421419316</v>
          </cell>
          <cell r="CH302">
            <v>3.9389476326032</v>
          </cell>
          <cell r="CI302">
            <v>3.78746959869372</v>
          </cell>
          <cell r="CJ302">
            <v>4.62891974040848</v>
          </cell>
          <cell r="CK302">
            <v>4.66361441726774</v>
          </cell>
          <cell r="CL302">
            <v>4.29474253407968</v>
          </cell>
          <cell r="CM302">
            <v>5.15988734279061</v>
          </cell>
          <cell r="CN302">
            <v>4.93489551102255</v>
          </cell>
          <cell r="CO302">
            <v>5.4861871491361</v>
          </cell>
          <cell r="CP302">
            <v>4.53082285636405</v>
          </cell>
          <cell r="CQ302">
            <v>4.69346371057863</v>
          </cell>
          <cell r="CR302">
            <v>1.43339093398913</v>
          </cell>
          <cell r="CS302">
            <v>1.44270913798351</v>
          </cell>
          <cell r="CT302">
            <v>1.42461352550801</v>
          </cell>
          <cell r="CU302">
            <v>1.43503035710623</v>
          </cell>
          <cell r="CV302">
            <v>1.45315414046133</v>
          </cell>
          <cell r="CW302">
            <v>1.43612333991063</v>
          </cell>
          <cell r="CX302">
            <v>1.46409407334998</v>
          </cell>
          <cell r="CY302">
            <v>1.45840775756192</v>
          </cell>
          <cell r="CZ302">
            <v>1.44780126690221</v>
          </cell>
          <cell r="DA302">
            <v>1.42479568794886</v>
          </cell>
          <cell r="DB302">
            <v>1.42625267672083</v>
          </cell>
          <cell r="DC302">
            <v>1.4362678868686</v>
          </cell>
          <cell r="DD302">
            <v>1.44217682943204</v>
          </cell>
          <cell r="DE302">
            <v>1.43011638669335</v>
          </cell>
          <cell r="DF302">
            <v>1.43310254193161</v>
          </cell>
          <cell r="DG302">
            <v>1.43310254193161</v>
          </cell>
          <cell r="DH302">
            <v>1.43310254193161</v>
          </cell>
          <cell r="DI302">
            <v>1.43310254193161</v>
          </cell>
          <cell r="DJ302">
            <v>1.43310254193161</v>
          </cell>
          <cell r="DK302">
            <v>1.43310254193161</v>
          </cell>
        </row>
        <row r="303">
          <cell r="A303">
            <v>1472.14019158617</v>
          </cell>
          <cell r="B303">
            <v>1318.2338031302</v>
          </cell>
          <cell r="C303">
            <v>1755.39619564334</v>
          </cell>
          <cell r="D303">
            <v>1803.12301580506</v>
          </cell>
          <cell r="E303">
            <v>1614.56888915519</v>
          </cell>
          <cell r="F303">
            <v>1736.97226577782</v>
          </cell>
          <cell r="G303">
            <v>1965.30809277382</v>
          </cell>
          <cell r="H303">
            <v>2012.56167441147</v>
          </cell>
          <cell r="I303">
            <v>2290.8133725204</v>
          </cell>
          <cell r="J303">
            <v>1833.23798277632</v>
          </cell>
          <cell r="K303">
            <v>2233.95348914002</v>
          </cell>
          <cell r="L303">
            <v>1980.26107834165</v>
          </cell>
          <cell r="M303">
            <v>1988.0543104731</v>
          </cell>
          <cell r="N303">
            <v>2357.85508050721</v>
          </cell>
          <cell r="O303">
            <v>1907.9981253243</v>
          </cell>
          <cell r="P303">
            <v>1998.71946024771</v>
          </cell>
          <cell r="Q303">
            <v>2038.92509017663</v>
          </cell>
          <cell r="R303">
            <v>2379.14729116228</v>
          </cell>
          <cell r="S303">
            <v>2307.48774693888</v>
          </cell>
          <cell r="T303">
            <v>2495.9542625364</v>
          </cell>
        </row>
        <row r="303">
          <cell r="Z303">
            <v>1472.14019158617</v>
          </cell>
          <cell r="AA303">
            <v>1318.2338031302</v>
          </cell>
          <cell r="AB303">
            <v>1755.39619564334</v>
          </cell>
          <cell r="AC303">
            <v>1803.12301580506</v>
          </cell>
          <cell r="AD303">
            <v>1614.56888915519</v>
          </cell>
          <cell r="AE303">
            <v>1736.97226577782</v>
          </cell>
          <cell r="AF303">
            <v>1965.30809277382</v>
          </cell>
          <cell r="AG303">
            <v>2012.56167441147</v>
          </cell>
          <cell r="AH303">
            <v>2290.8133725204</v>
          </cell>
          <cell r="AI303">
            <v>1833.23798277632</v>
          </cell>
          <cell r="AJ303">
            <v>2233.95348914002</v>
          </cell>
          <cell r="AK303">
            <v>1980.26107834165</v>
          </cell>
          <cell r="AL303">
            <v>1988.0543104731</v>
          </cell>
          <cell r="AM303">
            <v>2357.85508050721</v>
          </cell>
          <cell r="AN303">
            <v>1907.9981253243</v>
          </cell>
          <cell r="AO303">
            <v>1998.71946024771</v>
          </cell>
          <cell r="AP303">
            <v>2038.92509017663</v>
          </cell>
          <cell r="AQ303">
            <v>2379.14729116228</v>
          </cell>
          <cell r="AR303">
            <v>2307.48774693888</v>
          </cell>
          <cell r="AS303">
            <v>2495.9542625364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</row>
        <row r="303">
          <cell r="BX303">
            <v>3.35082136963764</v>
          </cell>
          <cell r="BY303">
            <v>3.42601885720782</v>
          </cell>
          <cell r="BZ303">
            <v>3.02446044488312</v>
          </cell>
          <cell r="CA303">
            <v>3.23707102439932</v>
          </cell>
          <cell r="CB303">
            <v>3.72935549654807</v>
          </cell>
          <cell r="CC303">
            <v>3.83811889901696</v>
          </cell>
          <cell r="CD303">
            <v>4.28483051931305</v>
          </cell>
          <cell r="CE303">
            <v>3.46713736343233</v>
          </cell>
          <cell r="CF303">
            <v>4.30293463978207</v>
          </cell>
          <cell r="CG303">
            <v>3.76406070471279</v>
          </cell>
          <cell r="CH303">
            <v>3.72776096264068</v>
          </cell>
          <cell r="CI303">
            <v>4.51628254786834</v>
          </cell>
          <cell r="CJ303">
            <v>3.62847251290224</v>
          </cell>
          <cell r="CK303">
            <v>3.80099881978604</v>
          </cell>
          <cell r="CL303">
            <v>3.8774585506027</v>
          </cell>
          <cell r="CM303">
            <v>4.52446490148458</v>
          </cell>
          <cell r="CN303">
            <v>4.38818872644508</v>
          </cell>
          <cell r="CO303">
            <v>4.74659870723677</v>
          </cell>
          <cell r="CP303">
            <v>4.76303986218938</v>
          </cell>
          <cell r="CQ303">
            <v>5.22959166463105</v>
          </cell>
          <cell r="CR303">
            <v>1.44159549512265</v>
          </cell>
          <cell r="CS303">
            <v>1.4534232509745</v>
          </cell>
          <cell r="CT303">
            <v>1.43526142252049</v>
          </cell>
          <cell r="CU303">
            <v>1.44192523827095</v>
          </cell>
          <cell r="CV303">
            <v>1.46256712205582</v>
          </cell>
          <cell r="CW303">
            <v>1.47010309305825</v>
          </cell>
          <cell r="CX303">
            <v>1.44378988235655</v>
          </cell>
          <cell r="CY303">
            <v>1.43660677175466</v>
          </cell>
          <cell r="CZ303">
            <v>1.46474895385361</v>
          </cell>
          <cell r="DA303">
            <v>1.44862152529584</v>
          </cell>
          <cell r="DB303">
            <v>1.42238286903233</v>
          </cell>
          <cell r="DC303">
            <v>1.44136166841878</v>
          </cell>
          <cell r="DD303">
            <v>1.46112483951334</v>
          </cell>
          <cell r="DE303">
            <v>1.43035269924498</v>
          </cell>
          <cell r="DF303">
            <v>1.44065914943228</v>
          </cell>
          <cell r="DG303">
            <v>1.44065914943228</v>
          </cell>
          <cell r="DH303">
            <v>1.44065914943228</v>
          </cell>
          <cell r="DI303">
            <v>1.44065914943228</v>
          </cell>
          <cell r="DJ303">
            <v>1.44065914943228</v>
          </cell>
          <cell r="DK303">
            <v>1.44065914943228</v>
          </cell>
        </row>
        <row r="304">
          <cell r="A304">
            <v>1444.99279202513</v>
          </cell>
          <cell r="B304">
            <v>1677.50121515026</v>
          </cell>
          <cell r="C304">
            <v>1750.65852281999</v>
          </cell>
          <cell r="D304">
            <v>1400.98844072717</v>
          </cell>
          <cell r="E304">
            <v>1771.30893677074</v>
          </cell>
          <cell r="F304">
            <v>1708.37838110514</v>
          </cell>
          <cell r="G304">
            <v>1795.05970716251</v>
          </cell>
          <cell r="H304">
            <v>2147.52246801625</v>
          </cell>
          <cell r="I304">
            <v>1801.8029481658</v>
          </cell>
          <cell r="J304">
            <v>2048.36109165808</v>
          </cell>
          <cell r="K304">
            <v>2047.43478618581</v>
          </cell>
          <cell r="L304">
            <v>2017.97203290662</v>
          </cell>
          <cell r="M304">
            <v>2126.96822177531</v>
          </cell>
          <cell r="N304">
            <v>2387.74316087179</v>
          </cell>
          <cell r="O304">
            <v>2182.02143278489</v>
          </cell>
          <cell r="P304">
            <v>2293.4439002103</v>
          </cell>
          <cell r="Q304">
            <v>2624.57194500729</v>
          </cell>
          <cell r="R304">
            <v>2721.59961964038</v>
          </cell>
          <cell r="S304">
            <v>2736.02671355195</v>
          </cell>
          <cell r="T304">
            <v>2450.5972146944</v>
          </cell>
        </row>
        <row r="304">
          <cell r="Z304">
            <v>1444.99279202513</v>
          </cell>
          <cell r="AA304">
            <v>1677.50121515026</v>
          </cell>
          <cell r="AB304">
            <v>1750.65852281999</v>
          </cell>
          <cell r="AC304">
            <v>1400.98844072717</v>
          </cell>
          <cell r="AD304">
            <v>1771.30893677074</v>
          </cell>
          <cell r="AE304">
            <v>1708.37838110514</v>
          </cell>
          <cell r="AF304">
            <v>1795.05970716251</v>
          </cell>
          <cell r="AG304">
            <v>2147.52246801625</v>
          </cell>
          <cell r="AH304">
            <v>1801.8029481658</v>
          </cell>
          <cell r="AI304">
            <v>2048.36109165808</v>
          </cell>
          <cell r="AJ304">
            <v>2047.43478618581</v>
          </cell>
          <cell r="AK304">
            <v>2017.97203290662</v>
          </cell>
          <cell r="AL304">
            <v>2126.96822177531</v>
          </cell>
          <cell r="AM304">
            <v>2387.74316087179</v>
          </cell>
          <cell r="AN304">
            <v>2182.02143278489</v>
          </cell>
          <cell r="AO304">
            <v>2293.4439002103</v>
          </cell>
          <cell r="AP304">
            <v>2624.57194500729</v>
          </cell>
          <cell r="AQ304">
            <v>2721.59961964038</v>
          </cell>
          <cell r="AR304">
            <v>2736.02671355195</v>
          </cell>
          <cell r="AS304">
            <v>2450.5972146944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</row>
        <row r="304">
          <cell r="BX304">
            <v>3.35845943975024</v>
          </cell>
          <cell r="BY304">
            <v>2.65026959663846</v>
          </cell>
          <cell r="BZ304">
            <v>3.32748954985038</v>
          </cell>
          <cell r="CA304">
            <v>3.29463064832664</v>
          </cell>
          <cell r="CB304">
            <v>3.41707692290855</v>
          </cell>
          <cell r="CC304">
            <v>3.99448143422187</v>
          </cell>
          <cell r="CD304">
            <v>3.44646244961602</v>
          </cell>
          <cell r="CE304">
            <v>3.85306525629147</v>
          </cell>
          <cell r="CF304">
            <v>3.91241825286733</v>
          </cell>
          <cell r="CG304">
            <v>3.81863867879307</v>
          </cell>
          <cell r="CH304">
            <v>4.02794066847439</v>
          </cell>
          <cell r="CI304">
            <v>4.59524399749069</v>
          </cell>
          <cell r="CJ304">
            <v>4.10029479401611</v>
          </cell>
          <cell r="CK304">
            <v>4.30967173058348</v>
          </cell>
          <cell r="CL304">
            <v>4.93190328973961</v>
          </cell>
          <cell r="CM304">
            <v>5.11423058643613</v>
          </cell>
          <cell r="CN304">
            <v>5.14134092420349</v>
          </cell>
          <cell r="CO304">
            <v>4.6049827241236</v>
          </cell>
          <cell r="CP304">
            <v>5.41707780757864</v>
          </cell>
          <cell r="CQ304">
            <v>5.10384882798624</v>
          </cell>
          <cell r="CR304">
            <v>1.44390271278503</v>
          </cell>
          <cell r="CS304">
            <v>1.45453729936345</v>
          </cell>
          <cell r="CT304">
            <v>1.42813239406323</v>
          </cell>
          <cell r="CU304">
            <v>1.44827699793688</v>
          </cell>
          <cell r="CV304">
            <v>1.4584271787872</v>
          </cell>
          <cell r="CW304">
            <v>1.42064140565614</v>
          </cell>
          <cell r="CX304">
            <v>1.43923356465126</v>
          </cell>
          <cell r="CY304">
            <v>1.47293792621936</v>
          </cell>
          <cell r="CZ304">
            <v>1.4323227092989</v>
          </cell>
          <cell r="DA304">
            <v>1.45648926842338</v>
          </cell>
          <cell r="DB304">
            <v>1.43374506777254</v>
          </cell>
          <cell r="DC304">
            <v>1.44781713227224</v>
          </cell>
          <cell r="DD304">
            <v>1.4467219545346</v>
          </cell>
          <cell r="DE304">
            <v>1.42359406554962</v>
          </cell>
          <cell r="DF304">
            <v>1.45797831913544</v>
          </cell>
          <cell r="DG304">
            <v>1.45797831913544</v>
          </cell>
          <cell r="DH304">
            <v>1.45797831913544</v>
          </cell>
          <cell r="DI304">
            <v>1.45797831913544</v>
          </cell>
          <cell r="DJ304">
            <v>1.45797831913544</v>
          </cell>
          <cell r="DK304">
            <v>1.45797831913544</v>
          </cell>
        </row>
        <row r="305">
          <cell r="A305">
            <v>1281.89679885978</v>
          </cell>
          <cell r="B305">
            <v>1343.15197383447</v>
          </cell>
          <cell r="C305">
            <v>1575.09381550218</v>
          </cell>
          <cell r="D305">
            <v>1684.58578932641</v>
          </cell>
          <cell r="E305">
            <v>1743.72910906989</v>
          </cell>
          <cell r="F305">
            <v>1530.63026206762</v>
          </cell>
          <cell r="G305">
            <v>1565.42556104971</v>
          </cell>
          <cell r="H305">
            <v>1792.2064018194</v>
          </cell>
          <cell r="I305">
            <v>2083.35014450131</v>
          </cell>
          <cell r="J305">
            <v>2300.80441819535</v>
          </cell>
          <cell r="K305">
            <v>1925.82976900253</v>
          </cell>
          <cell r="L305">
            <v>1979.91032077115</v>
          </cell>
          <cell r="M305">
            <v>1964.91475467174</v>
          </cell>
          <cell r="N305">
            <v>1955.39235973891</v>
          </cell>
          <cell r="O305">
            <v>2264.72320702898</v>
          </cell>
          <cell r="P305">
            <v>2167.83330352698</v>
          </cell>
          <cell r="Q305">
            <v>2300.52561154226</v>
          </cell>
          <cell r="R305">
            <v>2347.44762229207</v>
          </cell>
          <cell r="S305">
            <v>2447.6213684378</v>
          </cell>
          <cell r="T305">
            <v>2705.54197130363</v>
          </cell>
        </row>
        <row r="305">
          <cell r="Z305">
            <v>1281.89679885978</v>
          </cell>
          <cell r="AA305">
            <v>1343.15197383447</v>
          </cell>
          <cell r="AB305">
            <v>1575.09381550218</v>
          </cell>
          <cell r="AC305">
            <v>1684.58578932641</v>
          </cell>
          <cell r="AD305">
            <v>1743.72910906989</v>
          </cell>
          <cell r="AE305">
            <v>1530.63026206762</v>
          </cell>
          <cell r="AF305">
            <v>1565.42556104971</v>
          </cell>
          <cell r="AG305">
            <v>1792.2064018194</v>
          </cell>
          <cell r="AH305">
            <v>2083.35014450131</v>
          </cell>
          <cell r="AI305">
            <v>2300.80441819535</v>
          </cell>
          <cell r="AJ305">
            <v>1925.82976900253</v>
          </cell>
          <cell r="AK305">
            <v>1979.91032077115</v>
          </cell>
          <cell r="AL305">
            <v>1964.91475467174</v>
          </cell>
          <cell r="AM305">
            <v>1955.39235973891</v>
          </cell>
          <cell r="AN305">
            <v>2264.72320702898</v>
          </cell>
          <cell r="AO305">
            <v>2167.83330352698</v>
          </cell>
          <cell r="AP305">
            <v>2300.52561154226</v>
          </cell>
          <cell r="AQ305">
            <v>2347.44762229207</v>
          </cell>
          <cell r="AR305">
            <v>2447.6213684378</v>
          </cell>
          <cell r="AS305">
            <v>2705.54197130363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</row>
        <row r="305">
          <cell r="BX305">
            <v>2.99969504461386</v>
          </cell>
          <cell r="BY305">
            <v>3.26586464679445</v>
          </cell>
          <cell r="BZ305">
            <v>3.34160160921277</v>
          </cell>
          <cell r="CA305">
            <v>2.88572986391288</v>
          </cell>
          <cell r="CB305">
            <v>3.02656116726441</v>
          </cell>
          <cell r="CC305">
            <v>3.3902586123159</v>
          </cell>
          <cell r="CD305">
            <v>3.96609380256914</v>
          </cell>
          <cell r="CE305">
            <v>4.29802020423961</v>
          </cell>
          <cell r="CF305">
            <v>3.60775387079414</v>
          </cell>
          <cell r="CG305">
            <v>3.77221411240359</v>
          </cell>
          <cell r="CH305">
            <v>3.79239299224441</v>
          </cell>
          <cell r="CI305">
            <v>3.68601859801183</v>
          </cell>
          <cell r="CJ305">
            <v>4.19766697990524</v>
          </cell>
          <cell r="CK305">
            <v>4.01808143613802</v>
          </cell>
          <cell r="CL305">
            <v>4.26402677644027</v>
          </cell>
          <cell r="CM305">
            <v>4.35099677548648</v>
          </cell>
          <cell r="CN305">
            <v>4.53666892524158</v>
          </cell>
          <cell r="CO305">
            <v>5.01472504915415</v>
          </cell>
          <cell r="CP305">
            <v>4.83380770622831</v>
          </cell>
          <cell r="CQ305">
            <v>5.08976209994652</v>
          </cell>
          <cell r="CR305">
            <v>1.44071057058401</v>
          </cell>
          <cell r="CS305">
            <v>1.40817114416745</v>
          </cell>
          <cell r="CT305">
            <v>1.43858807570197</v>
          </cell>
          <cell r="CU305">
            <v>1.41319498250829</v>
          </cell>
          <cell r="CV305">
            <v>1.42965577095663</v>
          </cell>
          <cell r="CW305">
            <v>1.45318784677316</v>
          </cell>
          <cell r="CX305">
            <v>1.41706607484076</v>
          </cell>
          <cell r="CY305">
            <v>1.44831267670711</v>
          </cell>
          <cell r="CZ305">
            <v>1.4391511898621</v>
          </cell>
          <cell r="DA305">
            <v>1.46662264227202</v>
          </cell>
          <cell r="DB305">
            <v>1.46247391907344</v>
          </cell>
          <cell r="DC305">
            <v>1.43799150209765</v>
          </cell>
          <cell r="DD305">
            <v>1.4195069197734</v>
          </cell>
          <cell r="DE305">
            <v>1.45339455005464</v>
          </cell>
          <cell r="DF305">
            <v>1.47813562744512</v>
          </cell>
          <cell r="DG305">
            <v>1.47813562744512</v>
          </cell>
          <cell r="DH305">
            <v>1.47813562744512</v>
          </cell>
          <cell r="DI305">
            <v>1.47813562744512</v>
          </cell>
          <cell r="DJ305">
            <v>1.47813562744512</v>
          </cell>
          <cell r="DK305">
            <v>1.47813562744512</v>
          </cell>
        </row>
        <row r="306">
          <cell r="A306">
            <v>1357.40936265634</v>
          </cell>
          <cell r="B306">
            <v>1493.13323860803</v>
          </cell>
          <cell r="C306">
            <v>1772.98839817039</v>
          </cell>
          <cell r="D306">
            <v>1579.05609448698</v>
          </cell>
          <cell r="E306">
            <v>1478.92507892343</v>
          </cell>
          <cell r="F306">
            <v>2298.54102825999</v>
          </cell>
          <cell r="G306">
            <v>1812.16329839242</v>
          </cell>
          <cell r="H306">
            <v>1756.83664636891</v>
          </cell>
          <cell r="I306">
            <v>1802.42912513594</v>
          </cell>
          <cell r="J306">
            <v>1849.53747382984</v>
          </cell>
          <cell r="K306">
            <v>1807.83606411039</v>
          </cell>
          <cell r="L306">
            <v>2133.48948564816</v>
          </cell>
          <cell r="M306">
            <v>2105.60892052917</v>
          </cell>
          <cell r="N306">
            <v>2252.59544825958</v>
          </cell>
          <cell r="O306">
            <v>2305.21427587606</v>
          </cell>
          <cell r="P306">
            <v>2581.12355066768</v>
          </cell>
          <cell r="Q306">
            <v>2767.26005408071</v>
          </cell>
          <cell r="R306">
            <v>2317.84298331809</v>
          </cell>
          <cell r="S306">
            <v>2861.25805208121</v>
          </cell>
          <cell r="T306">
            <v>2418.97268468913</v>
          </cell>
        </row>
        <row r="306">
          <cell r="Z306">
            <v>1357.40936265634</v>
          </cell>
          <cell r="AA306">
            <v>1493.13323860803</v>
          </cell>
          <cell r="AB306">
            <v>1772.98839817039</v>
          </cell>
          <cell r="AC306">
            <v>1579.05609448698</v>
          </cell>
          <cell r="AD306">
            <v>1478.92507892343</v>
          </cell>
          <cell r="AE306">
            <v>2298.54102825999</v>
          </cell>
          <cell r="AF306">
            <v>1812.16329839242</v>
          </cell>
          <cell r="AG306">
            <v>1756.83664636891</v>
          </cell>
          <cell r="AH306">
            <v>1802.42912513594</v>
          </cell>
          <cell r="AI306">
            <v>1849.53747382984</v>
          </cell>
          <cell r="AJ306">
            <v>1807.83606411039</v>
          </cell>
          <cell r="AK306">
            <v>2133.48948564816</v>
          </cell>
          <cell r="AL306">
            <v>2105.60892052917</v>
          </cell>
          <cell r="AM306">
            <v>2252.59544825958</v>
          </cell>
          <cell r="AN306">
            <v>2305.21427587606</v>
          </cell>
          <cell r="AO306">
            <v>2581.12355066768</v>
          </cell>
          <cell r="AP306">
            <v>2767.26005408071</v>
          </cell>
          <cell r="AQ306">
            <v>2317.84298331809</v>
          </cell>
          <cell r="AR306">
            <v>2861.25805208121</v>
          </cell>
          <cell r="AS306">
            <v>2418.97268468913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</row>
        <row r="306">
          <cell r="BX306">
            <v>3.36922534164706</v>
          </cell>
          <cell r="BY306">
            <v>2.99815292293236</v>
          </cell>
          <cell r="BZ306">
            <v>2.78842862988587</v>
          </cell>
          <cell r="CA306">
            <v>4.30828737462218</v>
          </cell>
          <cell r="CB306">
            <v>3.4365744867352</v>
          </cell>
          <cell r="CC306">
            <v>3.4076598293151</v>
          </cell>
          <cell r="CD306">
            <v>3.41249247053908</v>
          </cell>
          <cell r="CE306">
            <v>3.50014320365142</v>
          </cell>
          <cell r="CF306">
            <v>3.49670116056912</v>
          </cell>
          <cell r="CG306">
            <v>4.02036656613407</v>
          </cell>
          <cell r="CH306">
            <v>3.96515735291777</v>
          </cell>
          <cell r="CI306">
            <v>4.35844755066066</v>
          </cell>
          <cell r="CJ306">
            <v>4.29803473263917</v>
          </cell>
          <cell r="CK306">
            <v>4.81246311290807</v>
          </cell>
          <cell r="CL306">
            <v>5.15951161293403</v>
          </cell>
          <cell r="CM306">
            <v>4.32158075340706</v>
          </cell>
          <cell r="CN306">
            <v>5.33476935987435</v>
          </cell>
          <cell r="CO306">
            <v>4.51013544593296</v>
          </cell>
          <cell r="CP306">
            <v>4.85881894311524</v>
          </cell>
          <cell r="CQ306">
            <v>5.08165700869934</v>
          </cell>
          <cell r="CR306">
            <v>1.45035256367182</v>
          </cell>
          <cell r="CS306">
            <v>1.45972896625855</v>
          </cell>
          <cell r="CT306">
            <v>1.44172679716525</v>
          </cell>
          <cell r="CU306">
            <v>1.44294877279142</v>
          </cell>
          <cell r="CV306">
            <v>1.45309422226916</v>
          </cell>
          <cell r="CW306">
            <v>1.46168816807784</v>
          </cell>
          <cell r="CX306">
            <v>1.44470343176425</v>
          </cell>
          <cell r="CY306">
            <v>1.41247992083459</v>
          </cell>
          <cell r="CZ306">
            <v>1.44708362855192</v>
          </cell>
          <cell r="DA306">
            <v>1.44771961056107</v>
          </cell>
          <cell r="DB306">
            <v>1.41647092235486</v>
          </cell>
          <cell r="DC306">
            <v>1.45389147403773</v>
          </cell>
          <cell r="DD306">
            <v>1.45487077804079</v>
          </cell>
          <cell r="DE306">
            <v>1.41598454657505</v>
          </cell>
          <cell r="DF306">
            <v>1.46942869083501</v>
          </cell>
          <cell r="DG306">
            <v>1.46942869083501</v>
          </cell>
          <cell r="DH306">
            <v>1.46942869083501</v>
          </cell>
          <cell r="DI306">
            <v>1.46942869083501</v>
          </cell>
          <cell r="DJ306">
            <v>1.46942869083501</v>
          </cell>
          <cell r="DK306">
            <v>1.46942869083501</v>
          </cell>
        </row>
        <row r="307">
          <cell r="A307">
            <v>1315.73733955182</v>
          </cell>
          <cell r="B307">
            <v>1586.09092068515</v>
          </cell>
          <cell r="C307">
            <v>1597.9553820254</v>
          </cell>
          <cell r="D307">
            <v>1865.01535114596</v>
          </cell>
          <cell r="E307">
            <v>1694.33431308885</v>
          </cell>
          <cell r="F307">
            <v>1714.46714672519</v>
          </cell>
          <cell r="G307">
            <v>1633.9207915329</v>
          </cell>
          <cell r="H307">
            <v>1974.77964080326</v>
          </cell>
          <cell r="I307">
            <v>1654.33744047509</v>
          </cell>
          <cell r="J307">
            <v>1817.71753106613</v>
          </cell>
          <cell r="K307">
            <v>2090.02880725716</v>
          </cell>
          <cell r="L307">
            <v>2280.96066646919</v>
          </cell>
          <cell r="M307">
            <v>2115.15759524315</v>
          </cell>
          <cell r="N307">
            <v>2447.08216574131</v>
          </cell>
          <cell r="O307">
            <v>2293.76143433703</v>
          </cell>
          <cell r="P307">
            <v>2349.79422257974</v>
          </cell>
          <cell r="Q307">
            <v>2463.94960576028</v>
          </cell>
          <cell r="R307">
            <v>2369.67674100884</v>
          </cell>
          <cell r="S307">
            <v>2344.64864210622</v>
          </cell>
          <cell r="T307">
            <v>2455.00275971988</v>
          </cell>
        </row>
        <row r="307">
          <cell r="Z307">
            <v>1315.73733955182</v>
          </cell>
          <cell r="AA307">
            <v>1586.09092068515</v>
          </cell>
          <cell r="AB307">
            <v>1597.9553820254</v>
          </cell>
          <cell r="AC307">
            <v>1865.01535114596</v>
          </cell>
          <cell r="AD307">
            <v>1694.33431308885</v>
          </cell>
          <cell r="AE307">
            <v>1714.46714672519</v>
          </cell>
          <cell r="AF307">
            <v>1633.9207915329</v>
          </cell>
          <cell r="AG307">
            <v>1974.77964080326</v>
          </cell>
          <cell r="AH307">
            <v>1654.33744047509</v>
          </cell>
          <cell r="AI307">
            <v>1817.71753106613</v>
          </cell>
          <cell r="AJ307">
            <v>2090.02880725716</v>
          </cell>
          <cell r="AK307">
            <v>2280.96066646919</v>
          </cell>
          <cell r="AL307">
            <v>2115.15759524315</v>
          </cell>
          <cell r="AM307">
            <v>2447.08216574131</v>
          </cell>
          <cell r="AN307">
            <v>2293.76143433703</v>
          </cell>
          <cell r="AO307">
            <v>2349.79422257974</v>
          </cell>
          <cell r="AP307">
            <v>2463.94960576028</v>
          </cell>
          <cell r="AQ307">
            <v>2369.67674100884</v>
          </cell>
          <cell r="AR307">
            <v>2344.64864210622</v>
          </cell>
          <cell r="AS307">
            <v>2455.00275971988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</row>
        <row r="307">
          <cell r="BX307">
            <v>3.03869853674377</v>
          </cell>
          <cell r="BY307">
            <v>3.55741656480437</v>
          </cell>
          <cell r="BZ307">
            <v>3.21539419896024</v>
          </cell>
          <cell r="CA307">
            <v>3.19975112312049</v>
          </cell>
          <cell r="CB307">
            <v>3.06648115605738</v>
          </cell>
          <cell r="CC307">
            <v>3.79705857810095</v>
          </cell>
          <cell r="CD307">
            <v>3.12936578051332</v>
          </cell>
          <cell r="CE307">
            <v>3.50264532855218</v>
          </cell>
          <cell r="CF307">
            <v>3.92727880140128</v>
          </cell>
          <cell r="CG307">
            <v>4.23291526661839</v>
          </cell>
          <cell r="CH307">
            <v>4.02292114890909</v>
          </cell>
          <cell r="CI307">
            <v>4.60000975734185</v>
          </cell>
          <cell r="CJ307">
            <v>4.35410303535296</v>
          </cell>
          <cell r="CK307">
            <v>4.46046655237554</v>
          </cell>
          <cell r="CL307">
            <v>4.67716053500497</v>
          </cell>
          <cell r="CM307">
            <v>4.49820828634433</v>
          </cell>
          <cell r="CN307">
            <v>4.45069902065972</v>
          </cell>
          <cell r="CO307">
            <v>4.66017729999274</v>
          </cell>
          <cell r="CP307">
            <v>4.52289862526677</v>
          </cell>
          <cell r="CQ307">
            <v>5.25814858805302</v>
          </cell>
          <cell r="CR307">
            <v>1.42072551024296</v>
          </cell>
          <cell r="CS307">
            <v>1.43656060328746</v>
          </cell>
          <cell r="CT307">
            <v>1.44073520219807</v>
          </cell>
          <cell r="CU307">
            <v>1.43633195774221</v>
          </cell>
          <cell r="CV307">
            <v>1.44368358261729</v>
          </cell>
          <cell r="CW307">
            <v>1.46797987851621</v>
          </cell>
          <cell r="CX307">
            <v>1.4598150425368</v>
          </cell>
          <cell r="CY307">
            <v>1.42488061982674</v>
          </cell>
          <cell r="CZ307">
            <v>1.44835460654392</v>
          </cell>
          <cell r="DA307">
            <v>1.42179626059275</v>
          </cell>
          <cell r="DB307">
            <v>1.45803407672747</v>
          </cell>
          <cell r="DC307">
            <v>1.47633649902646</v>
          </cell>
          <cell r="DD307">
            <v>1.440483693623</v>
          </cell>
          <cell r="DE307">
            <v>1.45746097385134</v>
          </cell>
          <cell r="DF307">
            <v>1.443300227686</v>
          </cell>
          <cell r="DG307">
            <v>1.443300227686</v>
          </cell>
          <cell r="DH307">
            <v>1.443300227686</v>
          </cell>
          <cell r="DI307">
            <v>1.443300227686</v>
          </cell>
          <cell r="DJ307">
            <v>1.443300227686</v>
          </cell>
          <cell r="DK307">
            <v>1.443300227686</v>
          </cell>
        </row>
        <row r="308">
          <cell r="A308">
            <v>1234.63912896021</v>
          </cell>
          <cell r="B308">
            <v>1368.87918335537</v>
          </cell>
          <cell r="C308">
            <v>1413.24852293694</v>
          </cell>
          <cell r="D308">
            <v>1779.14278993797</v>
          </cell>
          <cell r="E308">
            <v>1618.92035896173</v>
          </cell>
          <cell r="F308">
            <v>1401.987048279</v>
          </cell>
          <cell r="G308">
            <v>1629.48264505899</v>
          </cell>
          <cell r="H308">
            <v>1767.85522739965</v>
          </cell>
          <cell r="I308">
            <v>2130.8567365727</v>
          </cell>
          <cell r="J308">
            <v>2143.06935935364</v>
          </cell>
          <cell r="K308">
            <v>2494.81695183756</v>
          </cell>
          <cell r="L308">
            <v>2155.45920599216</v>
          </cell>
          <cell r="M308">
            <v>2100.64846674409</v>
          </cell>
          <cell r="N308">
            <v>2211.93038289486</v>
          </cell>
          <cell r="O308">
            <v>2391.96463856197</v>
          </cell>
          <cell r="P308">
            <v>2415.3330980623</v>
          </cell>
          <cell r="Q308">
            <v>2417.84321000412</v>
          </cell>
          <cell r="R308">
            <v>2031.25378945595</v>
          </cell>
          <cell r="S308">
            <v>2420.79964329439</v>
          </cell>
          <cell r="T308">
            <v>2731.62267783648</v>
          </cell>
        </row>
        <row r="308">
          <cell r="Z308">
            <v>1234.63912896021</v>
          </cell>
          <cell r="AA308">
            <v>1368.87918335537</v>
          </cell>
          <cell r="AB308">
            <v>1413.24852293694</v>
          </cell>
          <cell r="AC308">
            <v>1779.14278993797</v>
          </cell>
          <cell r="AD308">
            <v>1618.92035896173</v>
          </cell>
          <cell r="AE308">
            <v>1401.987048279</v>
          </cell>
          <cell r="AF308">
            <v>1629.48264505899</v>
          </cell>
          <cell r="AG308">
            <v>1767.85522739965</v>
          </cell>
          <cell r="AH308">
            <v>2130.8567365727</v>
          </cell>
          <cell r="AI308">
            <v>2143.06935935364</v>
          </cell>
          <cell r="AJ308">
            <v>2494.81695183756</v>
          </cell>
          <cell r="AK308">
            <v>2155.45920599216</v>
          </cell>
          <cell r="AL308">
            <v>2100.64846674409</v>
          </cell>
          <cell r="AM308">
            <v>2211.93038289486</v>
          </cell>
          <cell r="AN308">
            <v>2391.96463856197</v>
          </cell>
          <cell r="AO308">
            <v>2415.3330980623</v>
          </cell>
          <cell r="AP308">
            <v>2417.84321000412</v>
          </cell>
          <cell r="AQ308">
            <v>2031.25378945595</v>
          </cell>
          <cell r="AR308">
            <v>2420.79964329439</v>
          </cell>
          <cell r="AS308">
            <v>2731.62267783648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</row>
        <row r="308">
          <cell r="BX308">
            <v>2.63400054805539</v>
          </cell>
          <cell r="BY308">
            <v>3.37998610858074</v>
          </cell>
          <cell r="BZ308">
            <v>3.06613107169461</v>
          </cell>
          <cell r="CA308">
            <v>2.66066232920572</v>
          </cell>
          <cell r="CB308">
            <v>3.07511632011392</v>
          </cell>
          <cell r="CC308">
            <v>3.34407006836942</v>
          </cell>
          <cell r="CD308">
            <v>4.01834936696278</v>
          </cell>
          <cell r="CE308">
            <v>4.03550117939859</v>
          </cell>
          <cell r="CF308">
            <v>4.83145340165096</v>
          </cell>
          <cell r="CG308">
            <v>4.05579053527637</v>
          </cell>
          <cell r="CH308">
            <v>3.94639390277649</v>
          </cell>
          <cell r="CI308">
            <v>4.24242960226831</v>
          </cell>
          <cell r="CJ308">
            <v>4.56571728577914</v>
          </cell>
          <cell r="CK308">
            <v>4.61032236804608</v>
          </cell>
          <cell r="CL308">
            <v>4.61511360170283</v>
          </cell>
          <cell r="CM308">
            <v>3.87720219137476</v>
          </cell>
          <cell r="CN308">
            <v>4.62075676145529</v>
          </cell>
          <cell r="CO308">
            <v>5.21404734725605</v>
          </cell>
          <cell r="CP308">
            <v>5.30113161802047</v>
          </cell>
          <cell r="CQ308">
            <v>5.15552789310914</v>
          </cell>
          <cell r="CR308">
            <v>1.44830943663184</v>
          </cell>
          <cell r="CS308">
            <v>1.45965448450307</v>
          </cell>
          <cell r="CT308">
            <v>1.46997454663766</v>
          </cell>
          <cell r="CU308">
            <v>1.44212539680999</v>
          </cell>
          <cell r="CV308">
            <v>1.44657815990866</v>
          </cell>
          <cell r="CW308">
            <v>1.44364820897452</v>
          </cell>
          <cell r="CX308">
            <v>1.45176167309823</v>
          </cell>
          <cell r="CY308">
            <v>1.44836647562794</v>
          </cell>
          <cell r="CZ308">
            <v>1.45282630471117</v>
          </cell>
          <cell r="DA308">
            <v>1.45494268030762</v>
          </cell>
          <cell r="DB308">
            <v>1.41471196518332</v>
          </cell>
          <cell r="DC308">
            <v>1.45603369707735</v>
          </cell>
          <cell r="DD308">
            <v>1.45834435703488</v>
          </cell>
          <cell r="DE308">
            <v>1.42844638778866</v>
          </cell>
          <cell r="DF308">
            <v>1.43533367633029</v>
          </cell>
          <cell r="DG308">
            <v>1.43533367633029</v>
          </cell>
          <cell r="DH308">
            <v>1.43533367633029</v>
          </cell>
          <cell r="DI308">
            <v>1.43533367633029</v>
          </cell>
          <cell r="DJ308">
            <v>1.43533367633029</v>
          </cell>
          <cell r="DK308">
            <v>1.43533367633029</v>
          </cell>
        </row>
        <row r="309">
          <cell r="A309">
            <v>1164.98157088791</v>
          </cell>
          <cell r="B309">
            <v>1547.26180664039</v>
          </cell>
          <cell r="C309">
            <v>1573.63165212808</v>
          </cell>
          <cell r="D309">
            <v>1870.63916564554</v>
          </cell>
          <cell r="E309">
            <v>1687.02640161435</v>
          </cell>
          <cell r="F309">
            <v>1885.56356037781</v>
          </cell>
          <cell r="G309">
            <v>1800.73884229895</v>
          </cell>
          <cell r="H309">
            <v>1748.85308186564</v>
          </cell>
          <cell r="I309">
            <v>1851.90552863833</v>
          </cell>
          <cell r="J309">
            <v>2250.11478658419</v>
          </cell>
          <cell r="K309">
            <v>2097.29218565906</v>
          </cell>
          <cell r="L309">
            <v>2074.03623036745</v>
          </cell>
          <cell r="M309">
            <v>1992.56990283685</v>
          </cell>
          <cell r="N309">
            <v>2153.70991611381</v>
          </cell>
          <cell r="O309">
            <v>2354.39210641851</v>
          </cell>
          <cell r="P309">
            <v>2154.26046642817</v>
          </cell>
          <cell r="Q309">
            <v>2595.69514141826</v>
          </cell>
          <cell r="R309">
            <v>2518.03935915585</v>
          </cell>
          <cell r="S309">
            <v>2195.63553174683</v>
          </cell>
          <cell r="T309">
            <v>2612.19110065499</v>
          </cell>
        </row>
        <row r="309">
          <cell r="Z309">
            <v>1164.98157088791</v>
          </cell>
          <cell r="AA309">
            <v>1547.26180664039</v>
          </cell>
          <cell r="AB309">
            <v>1573.63165212808</v>
          </cell>
          <cell r="AC309">
            <v>1870.63916564554</v>
          </cell>
          <cell r="AD309">
            <v>1687.02640161435</v>
          </cell>
          <cell r="AE309">
            <v>1885.56356037781</v>
          </cell>
          <cell r="AF309">
            <v>1800.73884229895</v>
          </cell>
          <cell r="AG309">
            <v>1748.85308186564</v>
          </cell>
          <cell r="AH309">
            <v>1851.90552863833</v>
          </cell>
          <cell r="AI309">
            <v>2250.11478658419</v>
          </cell>
          <cell r="AJ309">
            <v>2097.29218565906</v>
          </cell>
          <cell r="AK309">
            <v>2074.03623036745</v>
          </cell>
          <cell r="AL309">
            <v>1992.56990283685</v>
          </cell>
          <cell r="AM309">
            <v>2153.70991611381</v>
          </cell>
          <cell r="AN309">
            <v>2354.39210641851</v>
          </cell>
          <cell r="AO309">
            <v>2154.26046642817</v>
          </cell>
          <cell r="AP309">
            <v>2595.69514141826</v>
          </cell>
          <cell r="AQ309">
            <v>2518.03935915585</v>
          </cell>
          <cell r="AR309">
            <v>2195.63553174683</v>
          </cell>
          <cell r="AS309">
            <v>2612.19110065499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</row>
        <row r="309">
          <cell r="BX309">
            <v>2.96613497111039</v>
          </cell>
          <cell r="BY309">
            <v>3.57830773912002</v>
          </cell>
          <cell r="BZ309">
            <v>3.20517338295555</v>
          </cell>
          <cell r="CA309">
            <v>3.59362711083906</v>
          </cell>
          <cell r="CB309">
            <v>3.4257945062825</v>
          </cell>
          <cell r="CC309">
            <v>3.30713777560561</v>
          </cell>
          <cell r="CD309">
            <v>3.48955939191719</v>
          </cell>
          <cell r="CE309">
            <v>4.26962151655995</v>
          </cell>
          <cell r="CF309">
            <v>3.99722730735123</v>
          </cell>
          <cell r="CG309">
            <v>3.91521756321872</v>
          </cell>
          <cell r="CH309">
            <v>3.84968781714869</v>
          </cell>
          <cell r="CI309">
            <v>4.17170959518174</v>
          </cell>
          <cell r="CJ309">
            <v>4.44870647940939</v>
          </cell>
          <cell r="CK309">
            <v>4.07055072483789</v>
          </cell>
          <cell r="CL309">
            <v>4.90465702918315</v>
          </cell>
          <cell r="CM309">
            <v>4.75792370435906</v>
          </cell>
          <cell r="CN309">
            <v>4.14873036223445</v>
          </cell>
          <cell r="CO309">
            <v>4.93582672285502</v>
          </cell>
          <cell r="CP309">
            <v>4.80043892857125</v>
          </cell>
          <cell r="CQ309">
            <v>4.5439011099931</v>
          </cell>
          <cell r="CR309">
            <v>1.43912578468519</v>
          </cell>
          <cell r="CS309">
            <v>1.42391641204498</v>
          </cell>
          <cell r="CT309">
            <v>1.45351429953893</v>
          </cell>
          <cell r="CU309">
            <v>1.43225211011285</v>
          </cell>
          <cell r="CV309">
            <v>1.44204059786219</v>
          </cell>
          <cell r="CW309">
            <v>1.43752465220933</v>
          </cell>
          <cell r="CX309">
            <v>1.44011296233447</v>
          </cell>
          <cell r="CY309">
            <v>1.44879912225725</v>
          </cell>
          <cell r="CZ309">
            <v>1.45396974438764</v>
          </cell>
          <cell r="DA309">
            <v>1.44385117545573</v>
          </cell>
          <cell r="DB309">
            <v>1.43749793201394</v>
          </cell>
          <cell r="DC309">
            <v>1.45133468328415</v>
          </cell>
          <cell r="DD309">
            <v>1.41806190099172</v>
          </cell>
          <cell r="DE309">
            <v>1.41442614305072</v>
          </cell>
          <cell r="DF309">
            <v>1.44994716160951</v>
          </cell>
          <cell r="DG309">
            <v>1.44994716160951</v>
          </cell>
          <cell r="DH309">
            <v>1.44994716160951</v>
          </cell>
          <cell r="DI309">
            <v>1.44994716160951</v>
          </cell>
          <cell r="DJ309">
            <v>1.44994716160951</v>
          </cell>
          <cell r="DK309">
            <v>1.44994716160951</v>
          </cell>
        </row>
        <row r="310">
          <cell r="A310">
            <v>1306.93758391802</v>
          </cell>
          <cell r="B310">
            <v>1193.12429647968</v>
          </cell>
          <cell r="C310">
            <v>1360.13216560455</v>
          </cell>
          <cell r="D310">
            <v>1644.89013813131</v>
          </cell>
          <cell r="E310">
            <v>1580.78149503722</v>
          </cell>
          <cell r="F310">
            <v>1969.26250384045</v>
          </cell>
          <cell r="G310">
            <v>2026.51672919781</v>
          </cell>
          <cell r="H310">
            <v>1681.48597156062</v>
          </cell>
          <cell r="I310">
            <v>1951.9747694396</v>
          </cell>
          <cell r="J310">
            <v>1750.34562817163</v>
          </cell>
          <cell r="K310">
            <v>2323.21672623708</v>
          </cell>
          <cell r="L310">
            <v>1839.50090212583</v>
          </cell>
          <cell r="M310">
            <v>2344.32599394159</v>
          </cell>
          <cell r="N310">
            <v>1905.20332290734</v>
          </cell>
          <cell r="O310">
            <v>2085.60546694609</v>
          </cell>
          <cell r="P310">
            <v>2216.85181227064</v>
          </cell>
          <cell r="Q310">
            <v>2505.5857735494</v>
          </cell>
          <cell r="R310">
            <v>2664.09082552147</v>
          </cell>
          <cell r="S310">
            <v>2866.64349325409</v>
          </cell>
          <cell r="T310">
            <v>2621.48098533744</v>
          </cell>
        </row>
        <row r="310">
          <cell r="Z310">
            <v>1306.93758391802</v>
          </cell>
          <cell r="AA310">
            <v>1193.12429647968</v>
          </cell>
          <cell r="AB310">
            <v>1360.13216560455</v>
          </cell>
          <cell r="AC310">
            <v>1644.89013813131</v>
          </cell>
          <cell r="AD310">
            <v>1580.78149503722</v>
          </cell>
          <cell r="AE310">
            <v>1969.26250384045</v>
          </cell>
          <cell r="AF310">
            <v>2026.51672919781</v>
          </cell>
          <cell r="AG310">
            <v>1681.48597156062</v>
          </cell>
          <cell r="AH310">
            <v>1951.9747694396</v>
          </cell>
          <cell r="AI310">
            <v>1750.34562817163</v>
          </cell>
          <cell r="AJ310">
            <v>2323.21672623708</v>
          </cell>
          <cell r="AK310">
            <v>1839.50090212583</v>
          </cell>
          <cell r="AL310">
            <v>2344.32599394159</v>
          </cell>
          <cell r="AM310">
            <v>1905.20332290734</v>
          </cell>
          <cell r="AN310">
            <v>2085.60546694609</v>
          </cell>
          <cell r="AO310">
            <v>2216.85181227064</v>
          </cell>
          <cell r="AP310">
            <v>2505.5857735494</v>
          </cell>
          <cell r="AQ310">
            <v>2664.09082552147</v>
          </cell>
          <cell r="AR310">
            <v>2866.64349325409</v>
          </cell>
          <cell r="AS310">
            <v>2621.48098533744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</row>
        <row r="310">
          <cell r="BX310">
            <v>2.60173840108021</v>
          </cell>
          <cell r="BY310">
            <v>3.12201162244004</v>
          </cell>
          <cell r="BZ310">
            <v>3.01570602858984</v>
          </cell>
          <cell r="CA310">
            <v>3.7992226218981</v>
          </cell>
          <cell r="CB310">
            <v>3.91359149440249</v>
          </cell>
          <cell r="CC310">
            <v>3.23156473041156</v>
          </cell>
          <cell r="CD310">
            <v>3.69103565819327</v>
          </cell>
          <cell r="CE310">
            <v>3.3600322537521</v>
          </cell>
          <cell r="CF310">
            <v>4.39754447794432</v>
          </cell>
          <cell r="CG310">
            <v>3.45791760551543</v>
          </cell>
          <cell r="CH310">
            <v>4.42854079418745</v>
          </cell>
          <cell r="CI310">
            <v>3.62716192019772</v>
          </cell>
          <cell r="CJ310">
            <v>3.99643292998111</v>
          </cell>
          <cell r="CK310">
            <v>4.24792690844806</v>
          </cell>
          <cell r="CL310">
            <v>4.80119833449009</v>
          </cell>
          <cell r="CM310">
            <v>5.1049253908816</v>
          </cell>
          <cell r="CN310">
            <v>5.49305639850093</v>
          </cell>
          <cell r="CO310">
            <v>5.02327650227274</v>
          </cell>
          <cell r="CP310">
            <v>5.61599969503311</v>
          </cell>
          <cell r="CQ310">
            <v>5.69886613191416</v>
          </cell>
          <cell r="CR310">
            <v>1.43217559411658</v>
          </cell>
          <cell r="CS310">
            <v>1.42498614607644</v>
          </cell>
          <cell r="CT310">
            <v>1.43226909102769</v>
          </cell>
          <cell r="CU310">
            <v>1.4434758318181</v>
          </cell>
          <cell r="CV310">
            <v>1.43611750101736</v>
          </cell>
          <cell r="CW310">
            <v>1.42009044309536</v>
          </cell>
          <cell r="CX310">
            <v>1.41867147756229</v>
          </cell>
          <cell r="CY310">
            <v>1.42556664195345</v>
          </cell>
          <cell r="CZ310">
            <v>1.44888225850253</v>
          </cell>
          <cell r="DA310">
            <v>1.4272087623825</v>
          </cell>
          <cell r="DB310">
            <v>1.4473935088274</v>
          </cell>
          <cell r="DC310">
            <v>1.45744609152526</v>
          </cell>
          <cell r="DD310">
            <v>1.45032218078149</v>
          </cell>
          <cell r="DE310">
            <v>1.43906868402733</v>
          </cell>
          <cell r="DF310">
            <v>1.42977191930536</v>
          </cell>
          <cell r="DG310">
            <v>1.42977191930536</v>
          </cell>
          <cell r="DH310">
            <v>1.42977191930536</v>
          </cell>
          <cell r="DI310">
            <v>1.42977191930536</v>
          </cell>
          <cell r="DJ310">
            <v>1.42977191930536</v>
          </cell>
          <cell r="DK310">
            <v>1.42977191930536</v>
          </cell>
        </row>
        <row r="311">
          <cell r="A311">
            <v>1471.14878718567</v>
          </cell>
          <cell r="B311">
            <v>1402.01843713989</v>
          </cell>
          <cell r="C311">
            <v>1740.40466058014</v>
          </cell>
          <cell r="D311">
            <v>1378.87397282205</v>
          </cell>
          <cell r="E311">
            <v>1438.66830687236</v>
          </cell>
          <cell r="F311">
            <v>1547.30608793546</v>
          </cell>
          <cell r="G311">
            <v>1944.71284210956</v>
          </cell>
          <cell r="H311">
            <v>1821.62203389864</v>
          </cell>
          <cell r="I311">
            <v>1814.02031437068</v>
          </cell>
          <cell r="J311">
            <v>1723.22914979537</v>
          </cell>
          <cell r="K311">
            <v>1711.5113830266</v>
          </cell>
          <cell r="L311">
            <v>1816.34422886811</v>
          </cell>
          <cell r="M311">
            <v>2070.42284909161</v>
          </cell>
          <cell r="N311">
            <v>2214.7016108493</v>
          </cell>
          <cell r="O311">
            <v>2187.52165331257</v>
          </cell>
          <cell r="P311">
            <v>2066.22098215787</v>
          </cell>
          <cell r="Q311">
            <v>2424.85997430663</v>
          </cell>
          <cell r="R311">
            <v>2305.3133435753</v>
          </cell>
          <cell r="S311">
            <v>2357.03486939366</v>
          </cell>
          <cell r="T311">
            <v>2734.52793566119</v>
          </cell>
        </row>
        <row r="311">
          <cell r="Z311">
            <v>1471.14878718567</v>
          </cell>
          <cell r="AA311">
            <v>1402.01843713989</v>
          </cell>
          <cell r="AB311">
            <v>1740.40466058014</v>
          </cell>
          <cell r="AC311">
            <v>1378.87397282205</v>
          </cell>
          <cell r="AD311">
            <v>1438.66830687236</v>
          </cell>
          <cell r="AE311">
            <v>1547.30608793546</v>
          </cell>
          <cell r="AF311">
            <v>1944.71284210956</v>
          </cell>
          <cell r="AG311">
            <v>1821.62203389864</v>
          </cell>
          <cell r="AH311">
            <v>1814.02031437068</v>
          </cell>
          <cell r="AI311">
            <v>1723.22914979537</v>
          </cell>
          <cell r="AJ311">
            <v>1711.5113830266</v>
          </cell>
          <cell r="AK311">
            <v>1816.34422886811</v>
          </cell>
          <cell r="AL311">
            <v>2070.42284909161</v>
          </cell>
          <cell r="AM311">
            <v>2214.7016108493</v>
          </cell>
          <cell r="AN311">
            <v>2187.52165331257</v>
          </cell>
          <cell r="AO311">
            <v>2066.22098215787</v>
          </cell>
          <cell r="AP311">
            <v>2424.85997430663</v>
          </cell>
          <cell r="AQ311">
            <v>2305.3133435753</v>
          </cell>
          <cell r="AR311">
            <v>2357.03486939366</v>
          </cell>
          <cell r="AS311">
            <v>2734.52793566119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</row>
        <row r="311">
          <cell r="BX311">
            <v>3.30288421772966</v>
          </cell>
          <cell r="BY311">
            <v>2.5715224363534</v>
          </cell>
          <cell r="BZ311">
            <v>2.7652809748591</v>
          </cell>
          <cell r="CA311">
            <v>2.91709482687306</v>
          </cell>
          <cell r="CB311">
            <v>3.71516062036077</v>
          </cell>
          <cell r="CC311">
            <v>3.54132178075435</v>
          </cell>
          <cell r="CD311">
            <v>3.44615802889896</v>
          </cell>
          <cell r="CE311">
            <v>3.25327032970361</v>
          </cell>
          <cell r="CF311">
            <v>3.2388899371183</v>
          </cell>
          <cell r="CG311">
            <v>3.47415329355534</v>
          </cell>
          <cell r="CH311">
            <v>3.94704638558903</v>
          </cell>
          <cell r="CI311">
            <v>4.25143296859672</v>
          </cell>
          <cell r="CJ311">
            <v>4.16779849040436</v>
          </cell>
          <cell r="CK311">
            <v>3.93668911904886</v>
          </cell>
          <cell r="CL311">
            <v>4.61998980675373</v>
          </cell>
          <cell r="CM311">
            <v>4.39222233924525</v>
          </cell>
          <cell r="CN311">
            <v>4.49076531682023</v>
          </cell>
          <cell r="CO311">
            <v>5.20998792627209</v>
          </cell>
          <cell r="CP311">
            <v>4.7715862972557</v>
          </cell>
          <cell r="CQ311">
            <v>5.23720268597254</v>
          </cell>
          <cell r="CR311">
            <v>1.4429972001878</v>
          </cell>
          <cell r="CS311">
            <v>1.45635812727324</v>
          </cell>
          <cell r="CT311">
            <v>1.44365700777501</v>
          </cell>
          <cell r="CU311">
            <v>1.46906628479522</v>
          </cell>
          <cell r="CV311">
            <v>1.425373060085</v>
          </cell>
          <cell r="CW311">
            <v>1.45322487373891</v>
          </cell>
          <cell r="CX311">
            <v>1.43411844972233</v>
          </cell>
          <cell r="CY311">
            <v>1.40928884956886</v>
          </cell>
          <cell r="CZ311">
            <v>1.44216214922001</v>
          </cell>
          <cell r="DA311">
            <v>1.45120917550499</v>
          </cell>
          <cell r="DB311">
            <v>1.44774054484748</v>
          </cell>
          <cell r="DC311">
            <v>1.43237362835253</v>
          </cell>
          <cell r="DD311">
            <v>1.43712305689758</v>
          </cell>
          <cell r="DE311">
            <v>1.42720717719918</v>
          </cell>
          <cell r="DF311">
            <v>1.43797979265885</v>
          </cell>
          <cell r="DG311">
            <v>1.43797979265885</v>
          </cell>
          <cell r="DH311">
            <v>1.43797979265885</v>
          </cell>
          <cell r="DI311">
            <v>1.43797979265885</v>
          </cell>
          <cell r="DJ311">
            <v>1.43797979265885</v>
          </cell>
          <cell r="DK311">
            <v>1.43797979265885</v>
          </cell>
        </row>
        <row r="312">
          <cell r="A312">
            <v>1308.2232080551</v>
          </cell>
          <cell r="B312">
            <v>1450.24994739691</v>
          </cell>
          <cell r="C312">
            <v>1426.19329460007</v>
          </cell>
          <cell r="D312">
            <v>1538.55024125911</v>
          </cell>
          <cell r="E312">
            <v>1302.20302604521</v>
          </cell>
          <cell r="F312">
            <v>1807.44326706237</v>
          </cell>
          <cell r="G312">
            <v>1814.55552501299</v>
          </cell>
          <cell r="H312">
            <v>1644.71442342189</v>
          </cell>
          <cell r="I312">
            <v>1906.45712377944</v>
          </cell>
          <cell r="J312">
            <v>2208.99725231774</v>
          </cell>
          <cell r="K312">
            <v>1804.74415962091</v>
          </cell>
          <cell r="L312">
            <v>2010.50472878987</v>
          </cell>
          <cell r="M312">
            <v>2218.48185417069</v>
          </cell>
          <cell r="N312">
            <v>2389.33526978935</v>
          </cell>
          <cell r="O312">
            <v>2053.25673260845</v>
          </cell>
          <cell r="P312">
            <v>2395.30245175799</v>
          </cell>
          <cell r="Q312">
            <v>2153.78567110322</v>
          </cell>
          <cell r="R312">
            <v>2134.35632997189</v>
          </cell>
          <cell r="S312">
            <v>2820.67662781618</v>
          </cell>
          <cell r="T312">
            <v>2474.10927044991</v>
          </cell>
        </row>
        <row r="312">
          <cell r="Z312">
            <v>1308.2232080551</v>
          </cell>
          <cell r="AA312">
            <v>1450.24994739691</v>
          </cell>
          <cell r="AB312">
            <v>1426.19329460007</v>
          </cell>
          <cell r="AC312">
            <v>1538.55024125911</v>
          </cell>
          <cell r="AD312">
            <v>1302.20302604521</v>
          </cell>
          <cell r="AE312">
            <v>1807.44326706237</v>
          </cell>
          <cell r="AF312">
            <v>1814.55552501299</v>
          </cell>
          <cell r="AG312">
            <v>1644.71442342189</v>
          </cell>
          <cell r="AH312">
            <v>1906.45712377944</v>
          </cell>
          <cell r="AI312">
            <v>2208.99725231774</v>
          </cell>
          <cell r="AJ312">
            <v>1804.74415962091</v>
          </cell>
          <cell r="AK312">
            <v>2010.50472878987</v>
          </cell>
          <cell r="AL312">
            <v>2218.48185417069</v>
          </cell>
          <cell r="AM312">
            <v>2389.33526978935</v>
          </cell>
          <cell r="AN312">
            <v>2053.25673260845</v>
          </cell>
          <cell r="AO312">
            <v>2395.30245175799</v>
          </cell>
          <cell r="AP312">
            <v>2153.78567110322</v>
          </cell>
          <cell r="AQ312">
            <v>2134.35632997189</v>
          </cell>
          <cell r="AR312">
            <v>2820.67662781618</v>
          </cell>
          <cell r="AS312">
            <v>2474.10927044991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</row>
        <row r="312">
          <cell r="BX312">
            <v>2.72695996789366</v>
          </cell>
          <cell r="BY312">
            <v>2.92794638745357</v>
          </cell>
          <cell r="BZ312">
            <v>2.47790015790952</v>
          </cell>
          <cell r="CA312">
            <v>3.41002974013067</v>
          </cell>
          <cell r="CB312">
            <v>3.42831013104449</v>
          </cell>
          <cell r="CC312">
            <v>3.11194608927005</v>
          </cell>
          <cell r="CD312">
            <v>3.62690442458458</v>
          </cell>
          <cell r="CE312">
            <v>4.13406868446831</v>
          </cell>
          <cell r="CF312">
            <v>3.43386482137554</v>
          </cell>
          <cell r="CG312">
            <v>3.82687644273375</v>
          </cell>
          <cell r="CH312">
            <v>4.22963119594272</v>
          </cell>
          <cell r="CI312">
            <v>4.5720814345194</v>
          </cell>
          <cell r="CJ312">
            <v>3.93012000817855</v>
          </cell>
          <cell r="CK312">
            <v>4.58482660340966</v>
          </cell>
          <cell r="CL312">
            <v>4.12254153360431</v>
          </cell>
          <cell r="CM312">
            <v>4.0853520087323</v>
          </cell>
          <cell r="CN312">
            <v>5.39903143894667</v>
          </cell>
          <cell r="CO312">
            <v>4.73567001719384</v>
          </cell>
          <cell r="CP312">
            <v>5.59114091586468</v>
          </cell>
          <cell r="CQ312">
            <v>5.40291420589109</v>
          </cell>
          <cell r="CR312">
            <v>1.46606919701676</v>
          </cell>
          <cell r="CS312">
            <v>1.43414754777598</v>
          </cell>
          <cell r="CT312">
            <v>1.43286991203372</v>
          </cell>
          <cell r="CU312">
            <v>1.43964594382546</v>
          </cell>
          <cell r="CV312">
            <v>1.43979954641167</v>
          </cell>
          <cell r="CW312">
            <v>1.45215723591459</v>
          </cell>
          <cell r="CX312">
            <v>1.45009780621013</v>
          </cell>
          <cell r="CY312">
            <v>1.44799003074684</v>
          </cell>
          <cell r="CZ312">
            <v>1.44011796029991</v>
          </cell>
          <cell r="DA312">
            <v>1.46394453710009</v>
          </cell>
          <cell r="DB312">
            <v>1.43992405179361</v>
          </cell>
          <cell r="DC312">
            <v>1.4393545796676</v>
          </cell>
          <cell r="DD312">
            <v>1.4370124002798</v>
          </cell>
          <cell r="DE312">
            <v>1.43176015575677</v>
          </cell>
          <cell r="DF312">
            <v>1.43134583665377</v>
          </cell>
          <cell r="DG312">
            <v>1.43134583665377</v>
          </cell>
          <cell r="DH312">
            <v>1.43134583665377</v>
          </cell>
          <cell r="DI312">
            <v>1.43134583665377</v>
          </cell>
          <cell r="DJ312">
            <v>1.43134583665377</v>
          </cell>
          <cell r="DK312">
            <v>1.43134583665377</v>
          </cell>
        </row>
        <row r="313">
          <cell r="A313">
            <v>1491.78692465614</v>
          </cell>
          <cell r="B313">
            <v>1638.13638096456</v>
          </cell>
          <cell r="C313">
            <v>1622.98729542595</v>
          </cell>
          <cell r="D313">
            <v>1696.48844076351</v>
          </cell>
          <cell r="E313">
            <v>1576.9651195071</v>
          </cell>
          <cell r="F313">
            <v>1681.98454202418</v>
          </cell>
          <cell r="G313">
            <v>2005.87285602762</v>
          </cell>
          <cell r="H313">
            <v>2069.91878973052</v>
          </cell>
          <cell r="I313">
            <v>1847.06615378767</v>
          </cell>
          <cell r="J313">
            <v>2024.7317396684</v>
          </cell>
          <cell r="K313">
            <v>1924.09366904391</v>
          </cell>
          <cell r="L313">
            <v>2204.96365593139</v>
          </cell>
          <cell r="M313">
            <v>2006.9039619072</v>
          </cell>
          <cell r="N313">
            <v>1845.02532085835</v>
          </cell>
          <cell r="O313">
            <v>2123.41332906953</v>
          </cell>
          <cell r="P313">
            <v>2373.43087375196</v>
          </cell>
          <cell r="Q313">
            <v>2060.43184191099</v>
          </cell>
          <cell r="R313">
            <v>2229.59535499908</v>
          </cell>
          <cell r="S313">
            <v>2425.31456962217</v>
          </cell>
          <cell r="T313">
            <v>2854.58932990506</v>
          </cell>
        </row>
        <row r="313">
          <cell r="Z313">
            <v>1491.78692465614</v>
          </cell>
          <cell r="AA313">
            <v>1638.13638096456</v>
          </cell>
          <cell r="AB313">
            <v>1622.98729542595</v>
          </cell>
          <cell r="AC313">
            <v>1696.48844076351</v>
          </cell>
          <cell r="AD313">
            <v>1576.9651195071</v>
          </cell>
          <cell r="AE313">
            <v>1681.98454202418</v>
          </cell>
          <cell r="AF313">
            <v>2005.87285602762</v>
          </cell>
          <cell r="AG313">
            <v>2069.91878973052</v>
          </cell>
          <cell r="AH313">
            <v>1847.06615378767</v>
          </cell>
          <cell r="AI313">
            <v>2024.7317396684</v>
          </cell>
          <cell r="AJ313">
            <v>1924.09366904391</v>
          </cell>
          <cell r="AK313">
            <v>2204.96365593139</v>
          </cell>
          <cell r="AL313">
            <v>2006.9039619072</v>
          </cell>
          <cell r="AM313">
            <v>1845.02532085835</v>
          </cell>
          <cell r="AN313">
            <v>2123.41332906953</v>
          </cell>
          <cell r="AO313">
            <v>2373.43087375196</v>
          </cell>
          <cell r="AP313">
            <v>2060.43184191099</v>
          </cell>
          <cell r="AQ313">
            <v>2229.59535499908</v>
          </cell>
          <cell r="AR313">
            <v>2425.31456962217</v>
          </cell>
          <cell r="AS313">
            <v>2854.58932990506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</row>
        <row r="313">
          <cell r="BX313">
            <v>3.07330791108172</v>
          </cell>
          <cell r="BY313">
            <v>3.2126493619708</v>
          </cell>
          <cell r="BZ313">
            <v>2.97345820972997</v>
          </cell>
          <cell r="CA313">
            <v>3.23782690999134</v>
          </cell>
          <cell r="CB313">
            <v>3.80030275517063</v>
          </cell>
          <cell r="CC313">
            <v>3.96715848831025</v>
          </cell>
          <cell r="CD313">
            <v>3.55796891081456</v>
          </cell>
          <cell r="CE313">
            <v>3.80602889786552</v>
          </cell>
          <cell r="CF313">
            <v>3.63827503129122</v>
          </cell>
          <cell r="CG313">
            <v>4.2438222002462</v>
          </cell>
          <cell r="CH313">
            <v>3.79555464646633</v>
          </cell>
          <cell r="CI313">
            <v>3.48033483039003</v>
          </cell>
          <cell r="CJ313">
            <v>3.98744137333573</v>
          </cell>
          <cell r="CK313">
            <v>4.45693560136876</v>
          </cell>
          <cell r="CL313">
            <v>3.86917189456205</v>
          </cell>
          <cell r="CM313">
            <v>4.18683477333931</v>
          </cell>
          <cell r="CN313">
            <v>4.55436514684736</v>
          </cell>
          <cell r="CO313">
            <v>5.36047666373741</v>
          </cell>
          <cell r="CP313">
            <v>5.63309555401076</v>
          </cell>
          <cell r="CQ313">
            <v>4.61284169705565</v>
          </cell>
          <cell r="CR313">
            <v>1.42071218490591</v>
          </cell>
          <cell r="CS313">
            <v>1.4255018867593</v>
          </cell>
          <cell r="CT313">
            <v>1.44682559120752</v>
          </cell>
          <cell r="CU313">
            <v>1.44675406888697</v>
          </cell>
          <cell r="CV313">
            <v>1.45300592020212</v>
          </cell>
          <cell r="CW313">
            <v>1.42323136954712</v>
          </cell>
          <cell r="CX313">
            <v>1.44608006923432</v>
          </cell>
          <cell r="CY313">
            <v>1.42948924262383</v>
          </cell>
          <cell r="CZ313">
            <v>1.42228764295135</v>
          </cell>
          <cell r="DA313">
            <v>1.45747980231517</v>
          </cell>
          <cell r="DB313">
            <v>1.44889802417138</v>
          </cell>
          <cell r="DC313">
            <v>1.42348006880915</v>
          </cell>
          <cell r="DD313">
            <v>1.44863334375724</v>
          </cell>
          <cell r="DE313">
            <v>1.4524073513341</v>
          </cell>
          <cell r="DF313">
            <v>1.45897336659957</v>
          </cell>
          <cell r="DG313">
            <v>1.45897336659957</v>
          </cell>
          <cell r="DH313">
            <v>1.45897336659957</v>
          </cell>
          <cell r="DI313">
            <v>1.45897336659957</v>
          </cell>
          <cell r="DJ313">
            <v>1.45897336659957</v>
          </cell>
          <cell r="DK313">
            <v>1.45897336659957</v>
          </cell>
        </row>
        <row r="314">
          <cell r="A314">
            <v>1476.09837957645</v>
          </cell>
          <cell r="B314">
            <v>1523.3338169807</v>
          </cell>
          <cell r="C314">
            <v>1680.96773241146</v>
          </cell>
          <cell r="D314">
            <v>1672.14792333735</v>
          </cell>
          <cell r="E314">
            <v>1707.27213911229</v>
          </cell>
          <cell r="F314">
            <v>1875.73804084646</v>
          </cell>
          <cell r="G314">
            <v>1613.46163704507</v>
          </cell>
          <cell r="H314">
            <v>1810.47930308297</v>
          </cell>
          <cell r="I314">
            <v>2131.33087642811</v>
          </cell>
          <cell r="J314">
            <v>2067.47924127977</v>
          </cell>
          <cell r="K314">
            <v>2219.05660967098</v>
          </cell>
          <cell r="L314">
            <v>1809.48859794984</v>
          </cell>
          <cell r="M314">
            <v>1914.67942346684</v>
          </cell>
          <cell r="N314">
            <v>2086.09947785811</v>
          </cell>
          <cell r="O314">
            <v>2386.67827808248</v>
          </cell>
          <cell r="P314">
            <v>2400.80561580111</v>
          </cell>
          <cell r="Q314">
            <v>2177.30682760317</v>
          </cell>
          <cell r="R314">
            <v>2563.45553271143</v>
          </cell>
          <cell r="S314">
            <v>2373.43373408177</v>
          </cell>
          <cell r="T314">
            <v>2519.17264663857</v>
          </cell>
        </row>
        <row r="314">
          <cell r="Z314">
            <v>1476.09837957645</v>
          </cell>
          <cell r="AA314">
            <v>1523.3338169807</v>
          </cell>
          <cell r="AB314">
            <v>1680.96773241146</v>
          </cell>
          <cell r="AC314">
            <v>1672.14792333735</v>
          </cell>
          <cell r="AD314">
            <v>1707.27213911229</v>
          </cell>
          <cell r="AE314">
            <v>1875.73804084646</v>
          </cell>
          <cell r="AF314">
            <v>1613.46163704507</v>
          </cell>
          <cell r="AG314">
            <v>1810.47930308297</v>
          </cell>
          <cell r="AH314">
            <v>2131.33087642811</v>
          </cell>
          <cell r="AI314">
            <v>2067.47924127977</v>
          </cell>
          <cell r="AJ314">
            <v>2219.05660967098</v>
          </cell>
          <cell r="AK314">
            <v>1809.48859794984</v>
          </cell>
          <cell r="AL314">
            <v>1914.67942346684</v>
          </cell>
          <cell r="AM314">
            <v>2086.09947785811</v>
          </cell>
          <cell r="AN314">
            <v>2386.67827808248</v>
          </cell>
          <cell r="AO314">
            <v>2400.80561580111</v>
          </cell>
          <cell r="AP314">
            <v>2177.30682760317</v>
          </cell>
          <cell r="AQ314">
            <v>2563.45553271143</v>
          </cell>
          <cell r="AR314">
            <v>2373.43373408177</v>
          </cell>
          <cell r="AS314">
            <v>2519.17264663857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</row>
        <row r="314">
          <cell r="BX314">
            <v>3.19211294389586</v>
          </cell>
          <cell r="BY314">
            <v>3.19023671006296</v>
          </cell>
          <cell r="BZ314">
            <v>3.29401272558203</v>
          </cell>
          <cell r="CA314">
            <v>3.55319672938289</v>
          </cell>
          <cell r="CB314">
            <v>3.11030977470679</v>
          </cell>
          <cell r="CC314">
            <v>3.39046975411948</v>
          </cell>
          <cell r="CD314">
            <v>4.01351670236438</v>
          </cell>
          <cell r="CE314">
            <v>3.93478427550638</v>
          </cell>
          <cell r="CF314">
            <v>4.22420626415909</v>
          </cell>
          <cell r="CG314">
            <v>3.43936514653444</v>
          </cell>
          <cell r="CH314">
            <v>3.67638513419366</v>
          </cell>
          <cell r="CI314">
            <v>3.96353053276489</v>
          </cell>
          <cell r="CJ314">
            <v>4.438907758606</v>
          </cell>
          <cell r="CK314">
            <v>4.46518274907436</v>
          </cell>
          <cell r="CL314">
            <v>4.04950439222102</v>
          </cell>
          <cell r="CM314">
            <v>4.76769020671541</v>
          </cell>
          <cell r="CN314">
            <v>4.41427464836913</v>
          </cell>
          <cell r="CO314">
            <v>4.68532986164191</v>
          </cell>
          <cell r="CP314">
            <v>5.16427672277057</v>
          </cell>
          <cell r="CQ314">
            <v>4.98791026503328</v>
          </cell>
          <cell r="CR314">
            <v>1.44432903256817</v>
          </cell>
          <cell r="CS314">
            <v>1.44764321027621</v>
          </cell>
          <cell r="CT314">
            <v>1.44274063250467</v>
          </cell>
          <cell r="CU314">
            <v>1.43601481757609</v>
          </cell>
          <cell r="CV314">
            <v>1.41998780971609</v>
          </cell>
          <cell r="CW314">
            <v>1.44630560097885</v>
          </cell>
          <cell r="CX314">
            <v>1.42122269529764</v>
          </cell>
          <cell r="CY314">
            <v>1.46298820766465</v>
          </cell>
          <cell r="CZ314">
            <v>1.4548993085554</v>
          </cell>
          <cell r="DA314">
            <v>1.43955202924276</v>
          </cell>
          <cell r="DB314">
            <v>1.4392306553226</v>
          </cell>
          <cell r="DC314">
            <v>1.44140060646861</v>
          </cell>
          <cell r="DD314">
            <v>1.42686276304526</v>
          </cell>
          <cell r="DE314">
            <v>1.44198234073922</v>
          </cell>
          <cell r="DF314">
            <v>1.47307512412462</v>
          </cell>
          <cell r="DG314">
            <v>1.47307512412462</v>
          </cell>
          <cell r="DH314">
            <v>1.47307512412462</v>
          </cell>
          <cell r="DI314">
            <v>1.47307512412462</v>
          </cell>
          <cell r="DJ314">
            <v>1.47307512412462</v>
          </cell>
          <cell r="DK314">
            <v>1.47307512412462</v>
          </cell>
        </row>
        <row r="315">
          <cell r="A315">
            <v>1618.10768191992</v>
          </cell>
          <cell r="B315">
            <v>1603.50775775457</v>
          </cell>
          <cell r="C315">
            <v>1798.98859038495</v>
          </cell>
          <cell r="D315">
            <v>1854.24091912972</v>
          </cell>
          <cell r="E315">
            <v>1713.49317599922</v>
          </cell>
          <cell r="F315">
            <v>1882.05842554807</v>
          </cell>
          <cell r="G315">
            <v>1861.25114346342</v>
          </cell>
          <cell r="H315">
            <v>1791.01647651686</v>
          </cell>
          <cell r="I315">
            <v>1881.96000800534</v>
          </cell>
          <cell r="J315">
            <v>2216.94164221503</v>
          </cell>
          <cell r="K315">
            <v>1964.47312200206</v>
          </cell>
          <cell r="L315">
            <v>2012.99847380755</v>
          </cell>
          <cell r="M315">
            <v>1722.04430302651</v>
          </cell>
          <cell r="N315">
            <v>2320.43412563942</v>
          </cell>
          <cell r="O315">
            <v>2153.09061638129</v>
          </cell>
          <cell r="P315">
            <v>2443.48411266476</v>
          </cell>
          <cell r="Q315">
            <v>2297.01276367999</v>
          </cell>
          <cell r="R315">
            <v>2457.19830551913</v>
          </cell>
          <cell r="S315">
            <v>2725.60819750108</v>
          </cell>
          <cell r="T315">
            <v>2877.21514432839</v>
          </cell>
        </row>
        <row r="315">
          <cell r="Z315">
            <v>1618.10768191992</v>
          </cell>
          <cell r="AA315">
            <v>1603.50775775457</v>
          </cell>
          <cell r="AB315">
            <v>1798.98859038495</v>
          </cell>
          <cell r="AC315">
            <v>1854.24091912972</v>
          </cell>
          <cell r="AD315">
            <v>1713.49317599922</v>
          </cell>
          <cell r="AE315">
            <v>1882.05842554807</v>
          </cell>
          <cell r="AF315">
            <v>1861.25114346342</v>
          </cell>
          <cell r="AG315">
            <v>1791.01647651686</v>
          </cell>
          <cell r="AH315">
            <v>1881.96000800534</v>
          </cell>
          <cell r="AI315">
            <v>2216.94164221503</v>
          </cell>
          <cell r="AJ315">
            <v>1964.47312200206</v>
          </cell>
          <cell r="AK315">
            <v>2012.99847380755</v>
          </cell>
          <cell r="AL315">
            <v>1722.04430302651</v>
          </cell>
          <cell r="AM315">
            <v>2320.43412563942</v>
          </cell>
          <cell r="AN315">
            <v>2153.09061638129</v>
          </cell>
          <cell r="AO315">
            <v>2443.48411266476</v>
          </cell>
          <cell r="AP315">
            <v>2297.01276367999</v>
          </cell>
          <cell r="AQ315">
            <v>2457.19830551913</v>
          </cell>
          <cell r="AR315">
            <v>2725.60819750108</v>
          </cell>
          <cell r="AS315">
            <v>2877.21514432839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</row>
        <row r="315">
          <cell r="BX315">
            <v>3.40732068745546</v>
          </cell>
          <cell r="BY315">
            <v>3.5054133048657</v>
          </cell>
          <cell r="BZ315">
            <v>3.24910041042073</v>
          </cell>
          <cell r="CA315">
            <v>3.55775344001336</v>
          </cell>
          <cell r="CB315">
            <v>3.50944172731235</v>
          </cell>
          <cell r="CC315">
            <v>3.40962735209648</v>
          </cell>
          <cell r="CD315">
            <v>3.6185404039671</v>
          </cell>
          <cell r="CE315">
            <v>4.18781660137696</v>
          </cell>
          <cell r="CF315">
            <v>3.72125846902426</v>
          </cell>
          <cell r="CG315">
            <v>3.91391798821111</v>
          </cell>
          <cell r="CH315">
            <v>3.29726915928207</v>
          </cell>
          <cell r="CI315">
            <v>4.36448841391192</v>
          </cell>
          <cell r="CJ315">
            <v>4.08065607728145</v>
          </cell>
          <cell r="CK315">
            <v>4.63102584639214</v>
          </cell>
          <cell r="CL315">
            <v>4.35342526802593</v>
          </cell>
          <cell r="CM315">
            <v>4.65701774101581</v>
          </cell>
          <cell r="CN315">
            <v>5.16572297087718</v>
          </cell>
          <cell r="CO315">
            <v>5.45305681749843</v>
          </cell>
          <cell r="CP315">
            <v>5.63478338371977</v>
          </cell>
          <cell r="CQ315">
            <v>5.17708508724514</v>
          </cell>
          <cell r="CR315">
            <v>1.44034056126067</v>
          </cell>
          <cell r="CS315">
            <v>1.44848517788436</v>
          </cell>
          <cell r="CT315">
            <v>1.44651364405299</v>
          </cell>
          <cell r="CU315">
            <v>1.44921915488631</v>
          </cell>
          <cell r="CV315">
            <v>1.44486204150421</v>
          </cell>
          <cell r="CW315">
            <v>1.4493203479376</v>
          </cell>
          <cell r="CX315">
            <v>1.45302831546797</v>
          </cell>
          <cell r="CY315">
            <v>1.43912925064772</v>
          </cell>
          <cell r="CZ315">
            <v>1.42489905896872</v>
          </cell>
          <cell r="DA315">
            <v>1.45035308289295</v>
          </cell>
          <cell r="DB315">
            <v>1.44631666606126</v>
          </cell>
          <cell r="DC315">
            <v>1.40909041232165</v>
          </cell>
          <cell r="DD315">
            <v>1.43085971130127</v>
          </cell>
          <cell r="DE315">
            <v>1.4566091523146</v>
          </cell>
          <cell r="DF315">
            <v>1.44557107713289</v>
          </cell>
          <cell r="DG315">
            <v>1.44557107713289</v>
          </cell>
          <cell r="DH315">
            <v>1.44557107713289</v>
          </cell>
          <cell r="DI315">
            <v>1.44557107713289</v>
          </cell>
          <cell r="DJ315">
            <v>1.44557107713289</v>
          </cell>
          <cell r="DK315">
            <v>1.44557107713289</v>
          </cell>
        </row>
        <row r="316">
          <cell r="A316">
            <v>1188.56299174078</v>
          </cell>
          <cell r="B316">
            <v>1469.76888215299</v>
          </cell>
          <cell r="C316">
            <v>1693.05555008656</v>
          </cell>
          <cell r="D316">
            <v>1893.93908093138</v>
          </cell>
          <cell r="E316">
            <v>1742.16085165378</v>
          </cell>
          <cell r="F316">
            <v>1979.39531146342</v>
          </cell>
          <cell r="G316">
            <v>1633.95214905593</v>
          </cell>
          <cell r="H316">
            <v>1811.55096527308</v>
          </cell>
          <cell r="I316">
            <v>2251.59910689805</v>
          </cell>
          <cell r="J316">
            <v>1682.58121177931</v>
          </cell>
          <cell r="K316">
            <v>1947.56471077588</v>
          </cell>
          <cell r="L316">
            <v>2061.01572754099</v>
          </cell>
          <cell r="M316">
            <v>2104.34820234094</v>
          </cell>
          <cell r="N316">
            <v>2353.52210951838</v>
          </cell>
          <cell r="O316">
            <v>1990.44196154606</v>
          </cell>
          <cell r="P316">
            <v>2305.30190922195</v>
          </cell>
          <cell r="Q316">
            <v>2523.22431783886</v>
          </cell>
          <cell r="R316">
            <v>2745.49748324812</v>
          </cell>
          <cell r="S316">
            <v>2695.98627768358</v>
          </cell>
          <cell r="T316">
            <v>2480.21176285846</v>
          </cell>
        </row>
        <row r="316">
          <cell r="Z316">
            <v>1188.56299174078</v>
          </cell>
          <cell r="AA316">
            <v>1469.76888215299</v>
          </cell>
          <cell r="AB316">
            <v>1693.05555008656</v>
          </cell>
          <cell r="AC316">
            <v>1893.93908093138</v>
          </cell>
          <cell r="AD316">
            <v>1742.16085165378</v>
          </cell>
          <cell r="AE316">
            <v>1979.39531146342</v>
          </cell>
          <cell r="AF316">
            <v>1633.95214905593</v>
          </cell>
          <cell r="AG316">
            <v>1811.55096527308</v>
          </cell>
          <cell r="AH316">
            <v>2251.59910689805</v>
          </cell>
          <cell r="AI316">
            <v>1682.58121177931</v>
          </cell>
          <cell r="AJ316">
            <v>1947.56471077588</v>
          </cell>
          <cell r="AK316">
            <v>2061.01572754099</v>
          </cell>
          <cell r="AL316">
            <v>2104.34820234094</v>
          </cell>
          <cell r="AM316">
            <v>2353.52210951838</v>
          </cell>
          <cell r="AN316">
            <v>1990.44196154606</v>
          </cell>
          <cell r="AO316">
            <v>2305.30190922195</v>
          </cell>
          <cell r="AP316">
            <v>2523.22431783886</v>
          </cell>
          <cell r="AQ316">
            <v>2745.49748324812</v>
          </cell>
          <cell r="AR316">
            <v>2695.98627768358</v>
          </cell>
          <cell r="AS316">
            <v>2480.21176285846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</row>
        <row r="316">
          <cell r="BX316">
            <v>3.18487783464638</v>
          </cell>
          <cell r="BY316">
            <v>3.48335019931947</v>
          </cell>
          <cell r="BZ316">
            <v>3.26002901454076</v>
          </cell>
          <cell r="CA316">
            <v>3.74491204676136</v>
          </cell>
          <cell r="CB316">
            <v>3.10262255613994</v>
          </cell>
          <cell r="CC316">
            <v>3.40284368056277</v>
          </cell>
          <cell r="CD316">
            <v>4.30558235807773</v>
          </cell>
          <cell r="CE316">
            <v>3.18270165061227</v>
          </cell>
          <cell r="CF316">
            <v>3.72278344675983</v>
          </cell>
          <cell r="CG316">
            <v>3.81749134485996</v>
          </cell>
          <cell r="CH316">
            <v>3.99542987704267</v>
          </cell>
          <cell r="CI316">
            <v>4.48645321474136</v>
          </cell>
          <cell r="CJ316">
            <v>3.80230911023377</v>
          </cell>
          <cell r="CK316">
            <v>4.40378097960988</v>
          </cell>
          <cell r="CL316">
            <v>4.82007463479615</v>
          </cell>
          <cell r="CM316">
            <v>5.24467947036728</v>
          </cell>
          <cell r="CN316">
            <v>5.15009901456214</v>
          </cell>
          <cell r="CO316">
            <v>4.73790844617273</v>
          </cell>
          <cell r="CP316">
            <v>4.88593211597785</v>
          </cell>
          <cell r="CQ316">
            <v>4.73103121551847</v>
          </cell>
          <cell r="CR316">
            <v>1.44961307994785</v>
          </cell>
          <cell r="CS316">
            <v>1.45989215636393</v>
          </cell>
          <cell r="CT316">
            <v>1.45641641445143</v>
          </cell>
          <cell r="CU316">
            <v>1.48962174269652</v>
          </cell>
          <cell r="CV316">
            <v>1.46411072045652</v>
          </cell>
          <cell r="CW316">
            <v>1.44809832263332</v>
          </cell>
          <cell r="CX316">
            <v>1.44283784098433</v>
          </cell>
          <cell r="CY316">
            <v>1.45853109793585</v>
          </cell>
          <cell r="CZ316">
            <v>1.43273642527352</v>
          </cell>
          <cell r="DA316">
            <v>1.44839574838395</v>
          </cell>
          <cell r="DB316">
            <v>1.43328071709279</v>
          </cell>
          <cell r="DC316">
            <v>1.47914374166742</v>
          </cell>
          <cell r="DD316">
            <v>1.44298303764187</v>
          </cell>
          <cell r="DE316">
            <v>1.4372167658666</v>
          </cell>
          <cell r="DF316">
            <v>1.43419840154346</v>
          </cell>
          <cell r="DG316">
            <v>1.43419840154346</v>
          </cell>
          <cell r="DH316">
            <v>1.43419840154346</v>
          </cell>
          <cell r="DI316">
            <v>1.43419840154346</v>
          </cell>
          <cell r="DJ316">
            <v>1.43419840154346</v>
          </cell>
          <cell r="DK316">
            <v>1.43419840154346</v>
          </cell>
        </row>
        <row r="317">
          <cell r="A317">
            <v>1376.61877392372</v>
          </cell>
          <cell r="B317">
            <v>1366.731664677</v>
          </cell>
          <cell r="C317">
            <v>1554.36013577626</v>
          </cell>
          <cell r="D317">
            <v>1431.84556141798</v>
          </cell>
          <cell r="E317">
            <v>1734.83229866756</v>
          </cell>
          <cell r="F317">
            <v>2041.64836293119</v>
          </cell>
          <cell r="G317">
            <v>1888.9101434623</v>
          </cell>
          <cell r="H317">
            <v>1762.38699571104</v>
          </cell>
          <cell r="I317">
            <v>1905.4147562712</v>
          </cell>
          <cell r="J317">
            <v>1950.43479141988</v>
          </cell>
          <cell r="K317">
            <v>1964.61716705171</v>
          </cell>
          <cell r="L317">
            <v>1964.99557602359</v>
          </cell>
          <cell r="M317">
            <v>2029.57202077404</v>
          </cell>
          <cell r="N317">
            <v>2160.38193756322</v>
          </cell>
          <cell r="O317">
            <v>2136.19718206006</v>
          </cell>
          <cell r="P317">
            <v>2362.97757697173</v>
          </cell>
          <cell r="Q317">
            <v>2223.04165240533</v>
          </cell>
          <cell r="R317">
            <v>2456.61889775989</v>
          </cell>
          <cell r="S317">
            <v>2583.22613367401</v>
          </cell>
          <cell r="T317">
            <v>2508.8927383362</v>
          </cell>
        </row>
        <row r="317">
          <cell r="Z317">
            <v>1376.61877392372</v>
          </cell>
          <cell r="AA317">
            <v>1366.731664677</v>
          </cell>
          <cell r="AB317">
            <v>1554.36013577626</v>
          </cell>
          <cell r="AC317">
            <v>1431.84556141798</v>
          </cell>
          <cell r="AD317">
            <v>1734.83229866756</v>
          </cell>
          <cell r="AE317">
            <v>2041.64836293119</v>
          </cell>
          <cell r="AF317">
            <v>1888.9101434623</v>
          </cell>
          <cell r="AG317">
            <v>1762.38699571104</v>
          </cell>
          <cell r="AH317">
            <v>1905.4147562712</v>
          </cell>
          <cell r="AI317">
            <v>1950.43479141988</v>
          </cell>
          <cell r="AJ317">
            <v>1964.61716705171</v>
          </cell>
          <cell r="AK317">
            <v>1964.99557602359</v>
          </cell>
          <cell r="AL317">
            <v>2029.57202077404</v>
          </cell>
          <cell r="AM317">
            <v>2160.38193756322</v>
          </cell>
          <cell r="AN317">
            <v>2136.19718206006</v>
          </cell>
          <cell r="AO317">
            <v>2362.97757697173</v>
          </cell>
          <cell r="AP317">
            <v>2223.04165240533</v>
          </cell>
          <cell r="AQ317">
            <v>2456.61889775989</v>
          </cell>
          <cell r="AR317">
            <v>2583.22613367401</v>
          </cell>
          <cell r="AS317">
            <v>2508.8927383362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</row>
        <row r="317">
          <cell r="BX317">
            <v>2.90406721595209</v>
          </cell>
          <cell r="BY317">
            <v>2.74133101973372</v>
          </cell>
          <cell r="BZ317">
            <v>3.30095312468422</v>
          </cell>
          <cell r="CA317">
            <v>3.85658091769831</v>
          </cell>
          <cell r="CB317">
            <v>3.61135607000161</v>
          </cell>
          <cell r="CC317">
            <v>3.35845886557994</v>
          </cell>
          <cell r="CD317">
            <v>3.58096500099301</v>
          </cell>
          <cell r="CE317">
            <v>3.66842941311419</v>
          </cell>
          <cell r="CF317">
            <v>3.72164169936355</v>
          </cell>
          <cell r="CG317">
            <v>3.69499429245879</v>
          </cell>
          <cell r="CH317">
            <v>3.86426022764042</v>
          </cell>
          <cell r="CI317">
            <v>4.12368882742121</v>
          </cell>
          <cell r="CJ317">
            <v>4.00228209484368</v>
          </cell>
          <cell r="CK317">
            <v>4.4271675509425</v>
          </cell>
          <cell r="CL317">
            <v>4.16498995328393</v>
          </cell>
          <cell r="CM317">
            <v>4.60260967991607</v>
          </cell>
          <cell r="CN317">
            <v>4.83981525140177</v>
          </cell>
          <cell r="CO317">
            <v>4.70054757531461</v>
          </cell>
          <cell r="CP317">
            <v>4.7553820660878</v>
          </cell>
          <cell r="CQ317">
            <v>4.99299908708866</v>
          </cell>
          <cell r="CR317">
            <v>1.42656256460889</v>
          </cell>
          <cell r="CS317">
            <v>1.42079150955741</v>
          </cell>
          <cell r="CT317">
            <v>1.46639888241664</v>
          </cell>
          <cell r="CU317">
            <v>1.43100724560113</v>
          </cell>
          <cell r="CV317">
            <v>1.43987661208719</v>
          </cell>
          <cell r="CW317">
            <v>1.45039279042379</v>
          </cell>
          <cell r="CX317">
            <v>1.43300637853084</v>
          </cell>
          <cell r="CY317">
            <v>1.43770036071656</v>
          </cell>
          <cell r="CZ317">
            <v>1.457795426455</v>
          </cell>
          <cell r="DA317">
            <v>1.45666070163195</v>
          </cell>
          <cell r="DB317">
            <v>1.4462737741152</v>
          </cell>
          <cell r="DC317">
            <v>1.45698453021693</v>
          </cell>
          <cell r="DD317">
            <v>1.43894845642608</v>
          </cell>
          <cell r="DE317">
            <v>1.43533008215906</v>
          </cell>
          <cell r="DF317">
            <v>1.46231446975784</v>
          </cell>
          <cell r="DG317">
            <v>1.46231446975784</v>
          </cell>
          <cell r="DH317">
            <v>1.46231446975784</v>
          </cell>
          <cell r="DI317">
            <v>1.46231446975784</v>
          </cell>
          <cell r="DJ317">
            <v>1.46231446975784</v>
          </cell>
          <cell r="DK317">
            <v>1.46231446975784</v>
          </cell>
        </row>
        <row r="318">
          <cell r="A318">
            <v>1440.95757202325</v>
          </cell>
          <cell r="B318">
            <v>1586.61327366167</v>
          </cell>
          <cell r="C318">
            <v>1428.68167587043</v>
          </cell>
          <cell r="D318">
            <v>1485.30209964161</v>
          </cell>
          <cell r="E318">
            <v>1783.38595629506</v>
          </cell>
          <cell r="F318">
            <v>1511.3946588215</v>
          </cell>
          <cell r="G318">
            <v>2081.80808519544</v>
          </cell>
          <cell r="H318">
            <v>1891.65632335442</v>
          </cell>
          <cell r="I318">
            <v>1781.99829393882</v>
          </cell>
          <cell r="J318">
            <v>1959.01340120965</v>
          </cell>
          <cell r="K318">
            <v>2013.74840549694</v>
          </cell>
          <cell r="L318">
            <v>2209.29634322017</v>
          </cell>
          <cell r="M318">
            <v>2258.54833590071</v>
          </cell>
          <cell r="N318">
            <v>2020.66073684999</v>
          </cell>
          <cell r="O318">
            <v>2153.47051953227</v>
          </cell>
          <cell r="P318">
            <v>2051.29577361205</v>
          </cell>
          <cell r="Q318">
            <v>2463.19992882349</v>
          </cell>
          <cell r="R318">
            <v>2275.02804255258</v>
          </cell>
          <cell r="S318">
            <v>2517.75718543823</v>
          </cell>
          <cell r="T318">
            <v>2554.87413243114</v>
          </cell>
        </row>
        <row r="318">
          <cell r="Z318">
            <v>1440.95757202325</v>
          </cell>
          <cell r="AA318">
            <v>1586.61327366167</v>
          </cell>
          <cell r="AB318">
            <v>1428.68167587043</v>
          </cell>
          <cell r="AC318">
            <v>1485.30209964161</v>
          </cell>
          <cell r="AD318">
            <v>1783.38595629506</v>
          </cell>
          <cell r="AE318">
            <v>1511.3946588215</v>
          </cell>
          <cell r="AF318">
            <v>2081.80808519544</v>
          </cell>
          <cell r="AG318">
            <v>1891.65632335442</v>
          </cell>
          <cell r="AH318">
            <v>1781.99829393882</v>
          </cell>
          <cell r="AI318">
            <v>1959.01340120965</v>
          </cell>
          <cell r="AJ318">
            <v>2013.74840549694</v>
          </cell>
          <cell r="AK318">
            <v>2209.29634322017</v>
          </cell>
          <cell r="AL318">
            <v>2258.54833590071</v>
          </cell>
          <cell r="AM318">
            <v>2020.66073684999</v>
          </cell>
          <cell r="AN318">
            <v>2153.47051953227</v>
          </cell>
          <cell r="AO318">
            <v>2051.29577361205</v>
          </cell>
          <cell r="AP318">
            <v>2463.19992882349</v>
          </cell>
          <cell r="AQ318">
            <v>2275.02804255258</v>
          </cell>
          <cell r="AR318">
            <v>2517.75718543823</v>
          </cell>
          <cell r="AS318">
            <v>2554.87413243114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</row>
        <row r="318">
          <cell r="BX318">
            <v>2.68131642719253</v>
          </cell>
          <cell r="BY318">
            <v>2.82150806126244</v>
          </cell>
          <cell r="BZ318">
            <v>3.37856357141838</v>
          </cell>
          <cell r="CA318">
            <v>2.89676240151262</v>
          </cell>
          <cell r="CB318">
            <v>4.02264304838415</v>
          </cell>
          <cell r="CC318">
            <v>3.62511391945674</v>
          </cell>
          <cell r="CD318">
            <v>3.39822629200251</v>
          </cell>
          <cell r="CE318">
            <v>3.65453693088748</v>
          </cell>
          <cell r="CF318">
            <v>3.82403083195056</v>
          </cell>
          <cell r="CG318">
            <v>4.15573056544697</v>
          </cell>
          <cell r="CH318">
            <v>4.29610972241006</v>
          </cell>
          <cell r="CI318">
            <v>3.84163998552725</v>
          </cell>
          <cell r="CJ318">
            <v>4.06407061909202</v>
          </cell>
          <cell r="CK318">
            <v>3.8712444906908</v>
          </cell>
          <cell r="CL318">
            <v>4.64859786511282</v>
          </cell>
          <cell r="CM318">
            <v>4.2934762939576</v>
          </cell>
          <cell r="CN318">
            <v>4.7515593598977</v>
          </cell>
          <cell r="CO318">
            <v>4.82160716987518</v>
          </cell>
          <cell r="CP318">
            <v>4.90472638768196</v>
          </cell>
          <cell r="CQ318">
            <v>4.96427511489545</v>
          </cell>
          <cell r="CR318">
            <v>1.43608104377588</v>
          </cell>
          <cell r="CS318">
            <v>1.4826535269061</v>
          </cell>
          <cell r="CT318">
            <v>1.45980397261285</v>
          </cell>
          <cell r="CU318">
            <v>1.44225029047592</v>
          </cell>
          <cell r="CV318">
            <v>1.44617344562947</v>
          </cell>
          <cell r="CW318">
            <v>1.42946044945911</v>
          </cell>
          <cell r="CX318">
            <v>1.4178697255644</v>
          </cell>
          <cell r="CY318">
            <v>1.42964336545909</v>
          </cell>
          <cell r="CZ318">
            <v>1.436686873435</v>
          </cell>
          <cell r="DA318">
            <v>1.46862929690266</v>
          </cell>
          <cell r="DB318">
            <v>1.44274959110503</v>
          </cell>
          <cell r="DC318">
            <v>1.45651085854332</v>
          </cell>
          <cell r="DD318">
            <v>1.44032719362919</v>
          </cell>
          <cell r="DE318">
            <v>1.44106601194902</v>
          </cell>
          <cell r="DF318">
            <v>1.45172655314572</v>
          </cell>
          <cell r="DG318">
            <v>1.45172655314572</v>
          </cell>
          <cell r="DH318">
            <v>1.45172655314572</v>
          </cell>
          <cell r="DI318">
            <v>1.45172655314572</v>
          </cell>
          <cell r="DJ318">
            <v>1.45172655314572</v>
          </cell>
          <cell r="DK318">
            <v>1.45172655314572</v>
          </cell>
        </row>
        <row r="319">
          <cell r="A319">
            <v>1374.90103942098</v>
          </cell>
          <cell r="B319">
            <v>1713.59138461533</v>
          </cell>
          <cell r="C319">
            <v>1485.54949719453</v>
          </cell>
          <cell r="D319">
            <v>1479.75560258394</v>
          </cell>
          <cell r="E319">
            <v>1678.92116530725</v>
          </cell>
          <cell r="F319">
            <v>1520.28436165125</v>
          </cell>
          <cell r="G319">
            <v>1844.76412332988</v>
          </cell>
          <cell r="H319">
            <v>1867.70653677126</v>
          </cell>
          <cell r="I319">
            <v>1887.42579996647</v>
          </cell>
          <cell r="J319">
            <v>2300.49162104158</v>
          </cell>
          <cell r="K319">
            <v>2036.95028194391</v>
          </cell>
          <cell r="L319">
            <v>2227.78121257588</v>
          </cell>
          <cell r="M319">
            <v>2304.11450349078</v>
          </cell>
          <cell r="N319">
            <v>2190.84257178927</v>
          </cell>
          <cell r="O319">
            <v>2352.32401603037</v>
          </cell>
          <cell r="P319">
            <v>1883.62250207583</v>
          </cell>
          <cell r="Q319">
            <v>2243.51222805671</v>
          </cell>
          <cell r="R319">
            <v>2632.00054994281</v>
          </cell>
          <cell r="S319">
            <v>2674.0559323515</v>
          </cell>
          <cell r="T319">
            <v>2455.2161846803</v>
          </cell>
        </row>
        <row r="319">
          <cell r="Z319">
            <v>1374.90103942098</v>
          </cell>
          <cell r="AA319">
            <v>1713.59138461533</v>
          </cell>
          <cell r="AB319">
            <v>1485.54949719453</v>
          </cell>
          <cell r="AC319">
            <v>1479.75560258394</v>
          </cell>
          <cell r="AD319">
            <v>1678.92116530725</v>
          </cell>
          <cell r="AE319">
            <v>1520.28436165125</v>
          </cell>
          <cell r="AF319">
            <v>1844.76412332988</v>
          </cell>
          <cell r="AG319">
            <v>1867.70653677126</v>
          </cell>
          <cell r="AH319">
            <v>1887.42579996647</v>
          </cell>
          <cell r="AI319">
            <v>2300.49162104158</v>
          </cell>
          <cell r="AJ319">
            <v>2036.95028194391</v>
          </cell>
          <cell r="AK319">
            <v>2227.78121257588</v>
          </cell>
          <cell r="AL319">
            <v>2304.11450349078</v>
          </cell>
          <cell r="AM319">
            <v>2190.84257178927</v>
          </cell>
          <cell r="AN319">
            <v>2352.32401603037</v>
          </cell>
          <cell r="AO319">
            <v>1883.62250207583</v>
          </cell>
          <cell r="AP319">
            <v>2243.51222805671</v>
          </cell>
          <cell r="AQ319">
            <v>2632.00054994281</v>
          </cell>
          <cell r="AR319">
            <v>2674.0559323515</v>
          </cell>
          <cell r="AS319">
            <v>2455.2161846803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</row>
        <row r="319">
          <cell r="BX319">
            <v>2.82551094299383</v>
          </cell>
          <cell r="BY319">
            <v>2.84649101495299</v>
          </cell>
          <cell r="BZ319">
            <v>3.18818922134199</v>
          </cell>
          <cell r="CA319">
            <v>2.9203230849628</v>
          </cell>
          <cell r="CB319">
            <v>3.50787367235948</v>
          </cell>
          <cell r="CC319">
            <v>3.55403163484641</v>
          </cell>
          <cell r="CD319">
            <v>3.55895078282492</v>
          </cell>
          <cell r="CE319">
            <v>4.46961082032788</v>
          </cell>
          <cell r="CF319">
            <v>3.83224750960516</v>
          </cell>
          <cell r="CG319">
            <v>4.24107976543139</v>
          </cell>
          <cell r="CH319">
            <v>4.34605720207387</v>
          </cell>
          <cell r="CI319">
            <v>4.18178250623186</v>
          </cell>
          <cell r="CJ319">
            <v>4.46819130350646</v>
          </cell>
          <cell r="CK319">
            <v>3.57790237463429</v>
          </cell>
          <cell r="CL319">
            <v>4.26150554022315</v>
          </cell>
          <cell r="CM319">
            <v>4.99943115316425</v>
          </cell>
          <cell r="CN319">
            <v>5.07931449094578</v>
          </cell>
          <cell r="CO319">
            <v>4.66363287109135</v>
          </cell>
          <cell r="CP319">
            <v>4.90830529068099</v>
          </cell>
          <cell r="CQ319">
            <v>5.13925053070185</v>
          </cell>
          <cell r="CR319">
            <v>1.4346022622504</v>
          </cell>
          <cell r="CS319">
            <v>1.48558573898253</v>
          </cell>
          <cell r="CT319">
            <v>1.44044695085779</v>
          </cell>
          <cell r="CU319">
            <v>1.42425355193088</v>
          </cell>
          <cell r="CV319">
            <v>1.44275753262983</v>
          </cell>
          <cell r="CW319">
            <v>1.42626774965689</v>
          </cell>
          <cell r="CX319">
            <v>1.44080111063293</v>
          </cell>
          <cell r="CY319">
            <v>1.43977452540412</v>
          </cell>
          <cell r="CZ319">
            <v>1.4529646248282</v>
          </cell>
          <cell r="DA319">
            <v>1.41012652406157</v>
          </cell>
          <cell r="DB319">
            <v>1.45624354637023</v>
          </cell>
          <cell r="DC319">
            <v>1.43914062196846</v>
          </cell>
          <cell r="DD319">
            <v>1.4524987090149</v>
          </cell>
          <cell r="DE319">
            <v>1.43534686629832</v>
          </cell>
          <cell r="DF319">
            <v>1.44235617811003</v>
          </cell>
          <cell r="DG319">
            <v>1.44235617811003</v>
          </cell>
          <cell r="DH319">
            <v>1.44235617811003</v>
          </cell>
          <cell r="DI319">
            <v>1.44235617811003</v>
          </cell>
          <cell r="DJ319">
            <v>1.44235617811003</v>
          </cell>
          <cell r="DK319">
            <v>1.44235617811003</v>
          </cell>
        </row>
        <row r="320">
          <cell r="A320">
            <v>1475.0960285168</v>
          </cell>
          <cell r="B320">
            <v>1561.61746630715</v>
          </cell>
          <cell r="C320">
            <v>1561.22101831356</v>
          </cell>
          <cell r="D320">
            <v>1669.69782438311</v>
          </cell>
          <cell r="E320">
            <v>1684.28472095956</v>
          </cell>
          <cell r="F320">
            <v>1542.80455839709</v>
          </cell>
          <cell r="G320">
            <v>1519.19122069638</v>
          </cell>
          <cell r="H320">
            <v>1857.22127603206</v>
          </cell>
          <cell r="I320">
            <v>1867.74042551548</v>
          </cell>
          <cell r="J320">
            <v>1743.42596443431</v>
          </cell>
          <cell r="K320">
            <v>1779.67403955067</v>
          </cell>
          <cell r="L320">
            <v>2088.68112425185</v>
          </cell>
          <cell r="M320">
            <v>2389.96391383678</v>
          </cell>
          <cell r="N320">
            <v>1878.2510661423</v>
          </cell>
          <cell r="O320">
            <v>2240.13228635027</v>
          </cell>
          <cell r="P320">
            <v>2163.83076025193</v>
          </cell>
          <cell r="Q320">
            <v>2233.95175138543</v>
          </cell>
          <cell r="R320">
            <v>2366.52860993377</v>
          </cell>
          <cell r="S320">
            <v>2283.7819609601</v>
          </cell>
          <cell r="T320">
            <v>2505.7913701952</v>
          </cell>
        </row>
        <row r="320">
          <cell r="Z320">
            <v>1475.0960285168</v>
          </cell>
          <cell r="AA320">
            <v>1561.61746630715</v>
          </cell>
          <cell r="AB320">
            <v>1561.22101831356</v>
          </cell>
          <cell r="AC320">
            <v>1669.69782438311</v>
          </cell>
          <cell r="AD320">
            <v>1684.28472095956</v>
          </cell>
          <cell r="AE320">
            <v>1542.80455839709</v>
          </cell>
          <cell r="AF320">
            <v>1519.19122069638</v>
          </cell>
          <cell r="AG320">
            <v>1857.22127603206</v>
          </cell>
          <cell r="AH320">
            <v>1867.74042551548</v>
          </cell>
          <cell r="AI320">
            <v>1743.42596443431</v>
          </cell>
          <cell r="AJ320">
            <v>1779.67403955067</v>
          </cell>
          <cell r="AK320">
            <v>2088.68112425185</v>
          </cell>
          <cell r="AL320">
            <v>2389.96391383678</v>
          </cell>
          <cell r="AM320">
            <v>1878.2510661423</v>
          </cell>
          <cell r="AN320">
            <v>2240.13228635027</v>
          </cell>
          <cell r="AO320">
            <v>2163.83076025193</v>
          </cell>
          <cell r="AP320">
            <v>2233.95175138543</v>
          </cell>
          <cell r="AQ320">
            <v>2366.52860993377</v>
          </cell>
          <cell r="AR320">
            <v>2283.7819609601</v>
          </cell>
          <cell r="AS320">
            <v>2505.7913701952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</row>
        <row r="320">
          <cell r="BX320">
            <v>2.96719003257847</v>
          </cell>
          <cell r="BY320">
            <v>3.1428592129856</v>
          </cell>
          <cell r="BZ320">
            <v>3.2378226118183</v>
          </cell>
          <cell r="CA320">
            <v>2.94692388144768</v>
          </cell>
          <cell r="CB320">
            <v>2.88973643236727</v>
          </cell>
          <cell r="CC320">
            <v>3.51924649933493</v>
          </cell>
          <cell r="CD320">
            <v>3.55688381940194</v>
          </cell>
          <cell r="CE320">
            <v>3.30948839173767</v>
          </cell>
          <cell r="CF320">
            <v>3.36839547145568</v>
          </cell>
          <cell r="CG320">
            <v>3.96426342188776</v>
          </cell>
          <cell r="CH320">
            <v>4.49910860805782</v>
          </cell>
          <cell r="CI320">
            <v>3.59203557745227</v>
          </cell>
          <cell r="CJ320">
            <v>4.29808198607787</v>
          </cell>
          <cell r="CK320">
            <v>4.15168428589213</v>
          </cell>
          <cell r="CL320">
            <v>4.28622355871689</v>
          </cell>
          <cell r="CM320">
            <v>4.54059523621537</v>
          </cell>
          <cell r="CN320">
            <v>4.38183145091164</v>
          </cell>
          <cell r="CO320">
            <v>4.80779497475684</v>
          </cell>
          <cell r="CP320">
            <v>4.9886623279369</v>
          </cell>
          <cell r="CQ320">
            <v>5.20747663690018</v>
          </cell>
          <cell r="CR320">
            <v>1.44669558366537</v>
          </cell>
          <cell r="CS320">
            <v>1.43689929062369</v>
          </cell>
          <cell r="CT320">
            <v>1.44153822688477</v>
          </cell>
          <cell r="CU320">
            <v>1.45552640998047</v>
          </cell>
          <cell r="CV320">
            <v>1.4251795854156</v>
          </cell>
          <cell r="CW320">
            <v>1.43433016048965</v>
          </cell>
          <cell r="CX320">
            <v>1.44032780336497</v>
          </cell>
          <cell r="CY320">
            <v>1.44584287276909</v>
          </cell>
          <cell r="CZ320">
            <v>1.43864610598026</v>
          </cell>
          <cell r="DA320">
            <v>1.44327730640351</v>
          </cell>
          <cell r="DB320">
            <v>1.44751984372342</v>
          </cell>
          <cell r="DC320">
            <v>1.44349994691351</v>
          </cell>
          <cell r="DD320">
            <v>1.45536525336414</v>
          </cell>
          <cell r="DE320">
            <v>1.43258417711624</v>
          </cell>
          <cell r="DF320">
            <v>1.42792732888915</v>
          </cell>
          <cell r="DG320">
            <v>1.42792732888915</v>
          </cell>
          <cell r="DH320">
            <v>1.42792732888915</v>
          </cell>
          <cell r="DI320">
            <v>1.42792732888915</v>
          </cell>
          <cell r="DJ320">
            <v>1.42792732888915</v>
          </cell>
          <cell r="DK320">
            <v>1.42792732888915</v>
          </cell>
        </row>
        <row r="321">
          <cell r="A321">
            <v>1517.08919995575</v>
          </cell>
          <cell r="B321">
            <v>1374.51067618105</v>
          </cell>
          <cell r="C321">
            <v>1621.20422278812</v>
          </cell>
          <cell r="D321">
            <v>1824.84390471939</v>
          </cell>
          <cell r="E321">
            <v>1858.77847784165</v>
          </cell>
          <cell r="F321">
            <v>1559.35933536319</v>
          </cell>
          <cell r="G321">
            <v>1832.99306877677</v>
          </cell>
          <cell r="H321">
            <v>1723.94378453172</v>
          </cell>
          <cell r="I321">
            <v>1796.93761064032</v>
          </cell>
          <cell r="J321">
            <v>1727.05178826523</v>
          </cell>
          <cell r="K321">
            <v>2010.55495589203</v>
          </cell>
          <cell r="L321">
            <v>1911.4463545019</v>
          </cell>
          <cell r="M321">
            <v>2395.05134449935</v>
          </cell>
          <cell r="N321">
            <v>2219.28889867777</v>
          </cell>
          <cell r="O321">
            <v>2115.31469934028</v>
          </cell>
          <cell r="P321">
            <v>2348.31839499837</v>
          </cell>
          <cell r="Q321">
            <v>2502.12932237779</v>
          </cell>
          <cell r="R321">
            <v>2270.11502084451</v>
          </cell>
          <cell r="S321">
            <v>2835.60100646575</v>
          </cell>
          <cell r="T321">
            <v>2469.61229711755</v>
          </cell>
        </row>
        <row r="321">
          <cell r="Z321">
            <v>1517.08919995575</v>
          </cell>
          <cell r="AA321">
            <v>1374.51067618105</v>
          </cell>
          <cell r="AB321">
            <v>1621.20422278812</v>
          </cell>
          <cell r="AC321">
            <v>1824.84390471939</v>
          </cell>
          <cell r="AD321">
            <v>1858.77847784165</v>
          </cell>
          <cell r="AE321">
            <v>1559.35933536319</v>
          </cell>
          <cell r="AF321">
            <v>1832.99306877677</v>
          </cell>
          <cell r="AG321">
            <v>1723.94378453172</v>
          </cell>
          <cell r="AH321">
            <v>1796.93761064032</v>
          </cell>
          <cell r="AI321">
            <v>1727.05178826523</v>
          </cell>
          <cell r="AJ321">
            <v>2010.55495589203</v>
          </cell>
          <cell r="AK321">
            <v>1911.4463545019</v>
          </cell>
          <cell r="AL321">
            <v>2395.05134449935</v>
          </cell>
          <cell r="AM321">
            <v>2219.28889867777</v>
          </cell>
          <cell r="AN321">
            <v>2115.31469934028</v>
          </cell>
          <cell r="AO321">
            <v>2348.31839499837</v>
          </cell>
          <cell r="AP321">
            <v>2502.12932237779</v>
          </cell>
          <cell r="AQ321">
            <v>2270.11502084451</v>
          </cell>
          <cell r="AR321">
            <v>2835.60100646575</v>
          </cell>
          <cell r="AS321">
            <v>2469.61229711755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</row>
        <row r="321">
          <cell r="BX321">
            <v>3.05499549723591</v>
          </cell>
          <cell r="BY321">
            <v>3.55204147112208</v>
          </cell>
          <cell r="BZ321">
            <v>3.51137318993418</v>
          </cell>
          <cell r="CA321">
            <v>2.98733984099657</v>
          </cell>
          <cell r="CB321">
            <v>3.45441303165052</v>
          </cell>
          <cell r="CC321">
            <v>3.32915396946377</v>
          </cell>
          <cell r="CD321">
            <v>3.3778809298546</v>
          </cell>
          <cell r="CE321">
            <v>3.27548970349773</v>
          </cell>
          <cell r="CF321">
            <v>3.84193704076541</v>
          </cell>
          <cell r="CG321">
            <v>3.59430799315685</v>
          </cell>
          <cell r="CH321">
            <v>4.58256105852782</v>
          </cell>
          <cell r="CI321">
            <v>4.20019352035855</v>
          </cell>
          <cell r="CJ321">
            <v>4.00608987797691</v>
          </cell>
          <cell r="CK321">
            <v>4.44736405197957</v>
          </cell>
          <cell r="CL321">
            <v>4.73865895929956</v>
          </cell>
          <cell r="CM321">
            <v>4.29925854989087</v>
          </cell>
          <cell r="CN321">
            <v>5.37020448708006</v>
          </cell>
          <cell r="CO321">
            <v>4.67707657356869</v>
          </cell>
          <cell r="CP321">
            <v>4.73231570904566</v>
          </cell>
          <cell r="CQ321">
            <v>4.7103740269765</v>
          </cell>
          <cell r="CR321">
            <v>1.44661163836095</v>
          </cell>
          <cell r="CS321">
            <v>1.41893067233683</v>
          </cell>
          <cell r="CT321">
            <v>1.45389916578197</v>
          </cell>
          <cell r="CU321">
            <v>1.40752082495186</v>
          </cell>
          <cell r="CV321">
            <v>1.4502997828619</v>
          </cell>
          <cell r="CW321">
            <v>1.43010758218062</v>
          </cell>
          <cell r="CX321">
            <v>1.45376327976827</v>
          </cell>
          <cell r="CY321">
            <v>1.41871889962844</v>
          </cell>
          <cell r="CZ321">
            <v>1.45745715841211</v>
          </cell>
          <cell r="DA321">
            <v>1.444562237494</v>
          </cell>
          <cell r="DB321">
            <v>1.43374805045544</v>
          </cell>
          <cell r="DC321">
            <v>1.45698124294658</v>
          </cell>
          <cell r="DD321">
            <v>1.43190334436824</v>
          </cell>
          <cell r="DE321">
            <v>1.44761033713091</v>
          </cell>
          <cell r="DF321">
            <v>1.44664321431682</v>
          </cell>
          <cell r="DG321">
            <v>1.44664321431682</v>
          </cell>
          <cell r="DH321">
            <v>1.44664321431682</v>
          </cell>
          <cell r="DI321">
            <v>1.44664321431682</v>
          </cell>
          <cell r="DJ321">
            <v>1.44664321431682</v>
          </cell>
          <cell r="DK321">
            <v>1.44664321431682</v>
          </cell>
        </row>
        <row r="322">
          <cell r="A322">
            <v>1256.55213637649</v>
          </cell>
          <cell r="B322">
            <v>1477.20261847393</v>
          </cell>
          <cell r="C322">
            <v>1499.88359088966</v>
          </cell>
          <cell r="D322">
            <v>1431.52686075252</v>
          </cell>
          <cell r="E322">
            <v>1830.83433666046</v>
          </cell>
          <cell r="F322">
            <v>1864.11384140635</v>
          </cell>
          <cell r="G322">
            <v>1805.35569208071</v>
          </cell>
          <cell r="H322">
            <v>1518.29995738312</v>
          </cell>
          <cell r="I322">
            <v>1868.34402951103</v>
          </cell>
          <cell r="J322">
            <v>1978.55204481817</v>
          </cell>
          <cell r="K322">
            <v>2156.779972268</v>
          </cell>
          <cell r="L322">
            <v>2274.3732576939</v>
          </cell>
          <cell r="M322">
            <v>2141.49692706533</v>
          </cell>
          <cell r="N322">
            <v>2071.08586900724</v>
          </cell>
          <cell r="O322">
            <v>2114.50195250568</v>
          </cell>
          <cell r="P322">
            <v>2157.53178253907</v>
          </cell>
          <cell r="Q322">
            <v>2126.36826547665</v>
          </cell>
          <cell r="R322">
            <v>2276.74730892235</v>
          </cell>
          <cell r="S322">
            <v>2152.21426065848</v>
          </cell>
          <cell r="T322">
            <v>2511.13708907515</v>
          </cell>
        </row>
        <row r="322">
          <cell r="Z322">
            <v>1256.55213637649</v>
          </cell>
          <cell r="AA322">
            <v>1477.20261847393</v>
          </cell>
          <cell r="AB322">
            <v>1499.88359088966</v>
          </cell>
          <cell r="AC322">
            <v>1431.52686075252</v>
          </cell>
          <cell r="AD322">
            <v>1830.83433666046</v>
          </cell>
          <cell r="AE322">
            <v>1864.11384140635</v>
          </cell>
          <cell r="AF322">
            <v>1805.35569208071</v>
          </cell>
          <cell r="AG322">
            <v>1518.29995738312</v>
          </cell>
          <cell r="AH322">
            <v>1868.34402951103</v>
          </cell>
          <cell r="AI322">
            <v>1978.55204481817</v>
          </cell>
          <cell r="AJ322">
            <v>2156.779972268</v>
          </cell>
          <cell r="AK322">
            <v>2274.3732576939</v>
          </cell>
          <cell r="AL322">
            <v>2141.49692706533</v>
          </cell>
          <cell r="AM322">
            <v>2071.08586900724</v>
          </cell>
          <cell r="AN322">
            <v>2114.50195250568</v>
          </cell>
          <cell r="AO322">
            <v>2157.53178253907</v>
          </cell>
          <cell r="AP322">
            <v>2126.36826547665</v>
          </cell>
          <cell r="AQ322">
            <v>2276.74730892235</v>
          </cell>
          <cell r="AR322">
            <v>2152.21426065848</v>
          </cell>
          <cell r="AS322">
            <v>2511.13708907515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</row>
        <row r="322">
          <cell r="BX322">
            <v>2.78901032138964</v>
          </cell>
          <cell r="BY322">
            <v>2.69752912896234</v>
          </cell>
          <cell r="BZ322">
            <v>3.48985849920471</v>
          </cell>
          <cell r="CA322">
            <v>3.50713122817149</v>
          </cell>
          <cell r="CB322">
            <v>3.44342964536938</v>
          </cell>
          <cell r="CC322">
            <v>2.87060487047997</v>
          </cell>
          <cell r="CD322">
            <v>3.55854609813773</v>
          </cell>
          <cell r="CE322">
            <v>3.79728762709839</v>
          </cell>
          <cell r="CF322">
            <v>4.12589014260314</v>
          </cell>
          <cell r="CG322">
            <v>4.2835908027415</v>
          </cell>
          <cell r="CH322">
            <v>4.0514113593416</v>
          </cell>
          <cell r="CI322">
            <v>3.97496171114856</v>
          </cell>
          <cell r="CJ322">
            <v>4.07109565460064</v>
          </cell>
          <cell r="CK322">
            <v>4.15394190303261</v>
          </cell>
          <cell r="CL322">
            <v>4.09394211975288</v>
          </cell>
          <cell r="CM322">
            <v>4.38347009563831</v>
          </cell>
          <cell r="CN322">
            <v>4.1437039648762</v>
          </cell>
          <cell r="CO322">
            <v>4.83474573259487</v>
          </cell>
          <cell r="CP322">
            <v>5.07572801422154</v>
          </cell>
          <cell r="CQ322">
            <v>5.18937752069549</v>
          </cell>
          <cell r="CR322">
            <v>1.43734796411623</v>
          </cell>
          <cell r="CS322">
            <v>1.45497269163125</v>
          </cell>
          <cell r="CT322">
            <v>1.47337931326802</v>
          </cell>
          <cell r="CU322">
            <v>1.45391994370442</v>
          </cell>
          <cell r="CV322">
            <v>1.43730311276068</v>
          </cell>
          <cell r="CW322">
            <v>1.45622187396597</v>
          </cell>
          <cell r="CX322">
            <v>1.43641092971212</v>
          </cell>
          <cell r="CY322">
            <v>1.44907644845707</v>
          </cell>
          <cell r="CZ322">
            <v>1.4384387962439</v>
          </cell>
          <cell r="DA322">
            <v>1.42751644491321</v>
          </cell>
          <cell r="DB322">
            <v>1.4321724576175</v>
          </cell>
          <cell r="DC322">
            <v>1.45465799537443</v>
          </cell>
          <cell r="DD322">
            <v>1.44816567568335</v>
          </cell>
          <cell r="DE322">
            <v>1.42748742569756</v>
          </cell>
          <cell r="DF322">
            <v>1.42299678655682</v>
          </cell>
          <cell r="DG322">
            <v>1.42299678655682</v>
          </cell>
          <cell r="DH322">
            <v>1.42299678655682</v>
          </cell>
          <cell r="DI322">
            <v>1.42299678655682</v>
          </cell>
          <cell r="DJ322">
            <v>1.42299678655682</v>
          </cell>
          <cell r="DK322">
            <v>1.42299678655682</v>
          </cell>
        </row>
        <row r="323">
          <cell r="A323">
            <v>1394.31974347529</v>
          </cell>
          <cell r="B323">
            <v>1346.77166718776</v>
          </cell>
          <cell r="C323">
            <v>1383.45580532884</v>
          </cell>
          <cell r="D323">
            <v>1655.98685767318</v>
          </cell>
          <cell r="E323">
            <v>1674.58766306295</v>
          </cell>
          <cell r="F323">
            <v>1646.6882641683</v>
          </cell>
          <cell r="G323">
            <v>1617.65009741775</v>
          </cell>
          <cell r="H323">
            <v>1922.49899749539</v>
          </cell>
          <cell r="I323">
            <v>1765.68172242245</v>
          </cell>
          <cell r="J323">
            <v>1824.30020726523</v>
          </cell>
          <cell r="K323">
            <v>1833.99392710677</v>
          </cell>
          <cell r="L323">
            <v>1760.9483227564</v>
          </cell>
          <cell r="M323">
            <v>2196.54535891307</v>
          </cell>
          <cell r="N323">
            <v>2075.28507126714</v>
          </cell>
          <cell r="O323">
            <v>2098.32635686543</v>
          </cell>
          <cell r="P323">
            <v>2256.49591411265</v>
          </cell>
          <cell r="Q323">
            <v>2396.23865777487</v>
          </cell>
          <cell r="R323">
            <v>2343.03012699978</v>
          </cell>
          <cell r="S323">
            <v>2534.54874583163</v>
          </cell>
          <cell r="T323">
            <v>2792.5261584693</v>
          </cell>
        </row>
        <row r="323">
          <cell r="Z323">
            <v>1394.31974347529</v>
          </cell>
          <cell r="AA323">
            <v>1346.77166718776</v>
          </cell>
          <cell r="AB323">
            <v>1383.45580532884</v>
          </cell>
          <cell r="AC323">
            <v>1655.98685767318</v>
          </cell>
          <cell r="AD323">
            <v>1674.58766306295</v>
          </cell>
          <cell r="AE323">
            <v>1646.6882641683</v>
          </cell>
          <cell r="AF323">
            <v>1617.65009741775</v>
          </cell>
          <cell r="AG323">
            <v>1922.49899749539</v>
          </cell>
          <cell r="AH323">
            <v>1765.68172242245</v>
          </cell>
          <cell r="AI323">
            <v>1824.30020726523</v>
          </cell>
          <cell r="AJ323">
            <v>1833.99392710677</v>
          </cell>
          <cell r="AK323">
            <v>1760.9483227564</v>
          </cell>
          <cell r="AL323">
            <v>2196.54535891307</v>
          </cell>
          <cell r="AM323">
            <v>2075.28507126714</v>
          </cell>
          <cell r="AN323">
            <v>2098.32635686543</v>
          </cell>
          <cell r="AO323">
            <v>2256.49591411265</v>
          </cell>
          <cell r="AP323">
            <v>2396.23865777487</v>
          </cell>
          <cell r="AQ323">
            <v>2343.03012699978</v>
          </cell>
          <cell r="AR323">
            <v>2534.54874583163</v>
          </cell>
          <cell r="AS323">
            <v>2792.5261584693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</row>
        <row r="323">
          <cell r="BX323">
            <v>2.61656415236206</v>
          </cell>
          <cell r="BY323">
            <v>3.07842136968338</v>
          </cell>
          <cell r="BZ323">
            <v>3.22203480669125</v>
          </cell>
          <cell r="CA323">
            <v>3.15461402112202</v>
          </cell>
          <cell r="CB323">
            <v>3.05359131734054</v>
          </cell>
          <cell r="CC323">
            <v>3.64688712437964</v>
          </cell>
          <cell r="CD323">
            <v>3.41911087507686</v>
          </cell>
          <cell r="CE323">
            <v>3.46906336980272</v>
          </cell>
          <cell r="CF323">
            <v>3.52807598420548</v>
          </cell>
          <cell r="CG323">
            <v>3.34002305592605</v>
          </cell>
          <cell r="CH323">
            <v>4.15512989703671</v>
          </cell>
          <cell r="CI323">
            <v>3.98164307664531</v>
          </cell>
          <cell r="CJ323">
            <v>4.01276645239588</v>
          </cell>
          <cell r="CK323">
            <v>4.31524442062771</v>
          </cell>
          <cell r="CL323">
            <v>4.58248359050174</v>
          </cell>
          <cell r="CM323">
            <v>4.48072944411885</v>
          </cell>
          <cell r="CN323">
            <v>4.84698299955037</v>
          </cell>
          <cell r="CO323">
            <v>5.34033004421827</v>
          </cell>
          <cell r="CP323">
            <v>4.65271522340083</v>
          </cell>
          <cell r="CQ323">
            <v>4.78232500806221</v>
          </cell>
          <cell r="CR323">
            <v>1.44597596226929</v>
          </cell>
          <cell r="CS323">
            <v>1.45281782881298</v>
          </cell>
          <cell r="CT323">
            <v>1.44857517603443</v>
          </cell>
          <cell r="CU323">
            <v>1.47379119040537</v>
          </cell>
          <cell r="CV323">
            <v>1.42391739410267</v>
          </cell>
          <cell r="CW323">
            <v>1.43011939531889</v>
          </cell>
          <cell r="CX323">
            <v>1.45137892223803</v>
          </cell>
          <cell r="CY323">
            <v>1.44427846583797</v>
          </cell>
          <cell r="CZ323">
            <v>1.41483688238442</v>
          </cell>
          <cell r="DA323">
            <v>1.44075856415243</v>
          </cell>
          <cell r="DB323">
            <v>1.42418726769982</v>
          </cell>
          <cell r="DC323">
            <v>1.44445588308061</v>
          </cell>
          <cell r="DD323">
            <v>1.44831392502665</v>
          </cell>
          <cell r="DE323">
            <v>1.42798146759302</v>
          </cell>
          <cell r="DF323">
            <v>1.43263740914836</v>
          </cell>
          <cell r="DG323">
            <v>1.43263740914836</v>
          </cell>
          <cell r="DH323">
            <v>1.43263740914836</v>
          </cell>
          <cell r="DI323">
            <v>1.43263740914836</v>
          </cell>
          <cell r="DJ323">
            <v>1.43263740914836</v>
          </cell>
          <cell r="DK323">
            <v>1.43263740914836</v>
          </cell>
        </row>
        <row r="324">
          <cell r="A324">
            <v>1265.55902225012</v>
          </cell>
          <cell r="B324">
            <v>1545.90322618265</v>
          </cell>
          <cell r="C324">
            <v>1455.13562187408</v>
          </cell>
          <cell r="D324">
            <v>1854.25827493105</v>
          </cell>
          <cell r="E324">
            <v>1923.71000195977</v>
          </cell>
          <cell r="F324">
            <v>1938.47835339654</v>
          </cell>
          <cell r="G324">
            <v>1747.77341485787</v>
          </cell>
          <cell r="H324">
            <v>1743.77848102552</v>
          </cell>
          <cell r="I324">
            <v>1849.82546252842</v>
          </cell>
          <cell r="J324">
            <v>1702.96028502124</v>
          </cell>
          <cell r="K324">
            <v>2035.98187554403</v>
          </cell>
          <cell r="L324">
            <v>1814.98545838369</v>
          </cell>
          <cell r="M324">
            <v>2135.86076147106</v>
          </cell>
          <cell r="N324">
            <v>2137.4692019266</v>
          </cell>
          <cell r="O324">
            <v>2299.52654739338</v>
          </cell>
          <cell r="P324">
            <v>2126.72955998891</v>
          </cell>
          <cell r="Q324">
            <v>2443.2940558253</v>
          </cell>
          <cell r="R324">
            <v>2247.11010217168</v>
          </cell>
          <cell r="S324">
            <v>1925.32111500124</v>
          </cell>
          <cell r="T324">
            <v>2546.2254313699</v>
          </cell>
        </row>
        <row r="324">
          <cell r="Z324">
            <v>1265.55902225012</v>
          </cell>
          <cell r="AA324">
            <v>1545.90322618265</v>
          </cell>
          <cell r="AB324">
            <v>1455.13562187408</v>
          </cell>
          <cell r="AC324">
            <v>1854.25827493105</v>
          </cell>
          <cell r="AD324">
            <v>1923.71000195977</v>
          </cell>
          <cell r="AE324">
            <v>1938.47835339654</v>
          </cell>
          <cell r="AF324">
            <v>1747.77341485787</v>
          </cell>
          <cell r="AG324">
            <v>1743.77848102552</v>
          </cell>
          <cell r="AH324">
            <v>1849.82546252842</v>
          </cell>
          <cell r="AI324">
            <v>1702.96028502124</v>
          </cell>
          <cell r="AJ324">
            <v>2035.98187554403</v>
          </cell>
          <cell r="AK324">
            <v>1814.98545838369</v>
          </cell>
          <cell r="AL324">
            <v>2135.86076147106</v>
          </cell>
          <cell r="AM324">
            <v>2137.4692019266</v>
          </cell>
          <cell r="AN324">
            <v>2299.52654739338</v>
          </cell>
          <cell r="AO324">
            <v>2126.72955998891</v>
          </cell>
          <cell r="AP324">
            <v>2443.2940558253</v>
          </cell>
          <cell r="AQ324">
            <v>2247.11010217168</v>
          </cell>
          <cell r="AR324">
            <v>1925.32111500124</v>
          </cell>
          <cell r="AS324">
            <v>2546.2254313699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</row>
        <row r="324">
          <cell r="BX324">
            <v>2.76417295233964</v>
          </cell>
          <cell r="BY324">
            <v>3.5268678015232</v>
          </cell>
          <cell r="BZ324">
            <v>3.61207551155384</v>
          </cell>
          <cell r="CA324">
            <v>3.6578805993796</v>
          </cell>
          <cell r="CB324">
            <v>3.33418152199615</v>
          </cell>
          <cell r="CC324">
            <v>3.36760876794985</v>
          </cell>
          <cell r="CD324">
            <v>3.52522757008526</v>
          </cell>
          <cell r="CE324">
            <v>3.23137590012098</v>
          </cell>
          <cell r="CF324">
            <v>3.85637199338277</v>
          </cell>
          <cell r="CG324">
            <v>3.41562859210124</v>
          </cell>
          <cell r="CH324">
            <v>4.02863105413194</v>
          </cell>
          <cell r="CI324">
            <v>4.01870609167751</v>
          </cell>
          <cell r="CJ324">
            <v>4.40395482206915</v>
          </cell>
          <cell r="CK324">
            <v>4.07302142763562</v>
          </cell>
          <cell r="CL324">
            <v>4.67929220085843</v>
          </cell>
          <cell r="CM324">
            <v>4.30356908964459</v>
          </cell>
          <cell r="CN324">
            <v>3.68729259423105</v>
          </cell>
          <cell r="CO324">
            <v>4.87642196575968</v>
          </cell>
          <cell r="CP324">
            <v>4.6555207294023</v>
          </cell>
          <cell r="CQ324">
            <v>4.11969471493068</v>
          </cell>
          <cell r="CR324">
            <v>1.43618358406742</v>
          </cell>
          <cell r="CS324">
            <v>1.43583551684112</v>
          </cell>
          <cell r="CT324">
            <v>1.44226609744768</v>
          </cell>
          <cell r="CU324">
            <v>1.44041680698985</v>
          </cell>
          <cell r="CV324">
            <v>1.45911632928913</v>
          </cell>
          <cell r="CW324">
            <v>1.45190622111816</v>
          </cell>
          <cell r="CX324">
            <v>1.43616065384835</v>
          </cell>
          <cell r="CY324">
            <v>1.41865508129952</v>
          </cell>
          <cell r="CZ324">
            <v>1.43764192951342</v>
          </cell>
          <cell r="DA324">
            <v>1.443856970129</v>
          </cell>
          <cell r="DB324">
            <v>1.44644566066461</v>
          </cell>
          <cell r="DC324">
            <v>1.45582658231067</v>
          </cell>
          <cell r="DD324">
            <v>1.45252152417806</v>
          </cell>
          <cell r="DE324">
            <v>1.45720534711556</v>
          </cell>
          <cell r="DF324">
            <v>1.43054890141325</v>
          </cell>
          <cell r="DG324">
            <v>1.43054890141325</v>
          </cell>
          <cell r="DH324">
            <v>1.43054890141325</v>
          </cell>
          <cell r="DI324">
            <v>1.43054890141325</v>
          </cell>
          <cell r="DJ324">
            <v>1.43054890141325</v>
          </cell>
          <cell r="DK324">
            <v>1.43054890141325</v>
          </cell>
        </row>
        <row r="325">
          <cell r="A325">
            <v>1628.73607279556</v>
          </cell>
          <cell r="B325">
            <v>1833.89634911453</v>
          </cell>
          <cell r="C325">
            <v>1284.33832940386</v>
          </cell>
          <cell r="D325">
            <v>1556.63738510962</v>
          </cell>
          <cell r="E325">
            <v>1552.02217944519</v>
          </cell>
          <cell r="F325">
            <v>2147.59610389669</v>
          </cell>
          <cell r="G325">
            <v>1926.0568687702</v>
          </cell>
          <cell r="H325">
            <v>1878.94318028069</v>
          </cell>
          <cell r="I325">
            <v>1728.8699493955</v>
          </cell>
          <cell r="J325">
            <v>1741.21103992041</v>
          </cell>
          <cell r="K325">
            <v>2141.41621284458</v>
          </cell>
          <cell r="L325">
            <v>2074.26871786786</v>
          </cell>
          <cell r="M325">
            <v>2342.561006221</v>
          </cell>
          <cell r="N325">
            <v>2272.44610759543</v>
          </cell>
          <cell r="O325">
            <v>2040.44889297908</v>
          </cell>
          <cell r="P325">
            <v>2248.65263515851</v>
          </cell>
          <cell r="Q325">
            <v>2570.13050850653</v>
          </cell>
          <cell r="R325">
            <v>2864.12132032012</v>
          </cell>
          <cell r="S325">
            <v>2468.67477207853</v>
          </cell>
          <cell r="T325">
            <v>2717.69935759129</v>
          </cell>
        </row>
        <row r="325">
          <cell r="Z325">
            <v>1628.73607279556</v>
          </cell>
          <cell r="AA325">
            <v>1833.89634911453</v>
          </cell>
          <cell r="AB325">
            <v>1284.33832940386</v>
          </cell>
          <cell r="AC325">
            <v>1556.63738510962</v>
          </cell>
          <cell r="AD325">
            <v>1552.02217944519</v>
          </cell>
          <cell r="AE325">
            <v>2147.59610389669</v>
          </cell>
          <cell r="AF325">
            <v>1926.0568687702</v>
          </cell>
          <cell r="AG325">
            <v>1878.94318028069</v>
          </cell>
          <cell r="AH325">
            <v>1728.8699493955</v>
          </cell>
          <cell r="AI325">
            <v>1741.21103992041</v>
          </cell>
          <cell r="AJ325">
            <v>2141.41621284458</v>
          </cell>
          <cell r="AK325">
            <v>2074.26871786786</v>
          </cell>
          <cell r="AL325">
            <v>2342.561006221</v>
          </cell>
          <cell r="AM325">
            <v>2272.44610759543</v>
          </cell>
          <cell r="AN325">
            <v>2040.44889297908</v>
          </cell>
          <cell r="AO325">
            <v>2248.65263515851</v>
          </cell>
          <cell r="AP325">
            <v>2570.13050850653</v>
          </cell>
          <cell r="AQ325">
            <v>2864.12132032012</v>
          </cell>
          <cell r="AR325">
            <v>2468.67477207853</v>
          </cell>
          <cell r="AS325">
            <v>2717.69935759129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</row>
        <row r="325">
          <cell r="BX325">
            <v>2.41319468703357</v>
          </cell>
          <cell r="BY325">
            <v>2.97147907975613</v>
          </cell>
          <cell r="BZ325">
            <v>2.91421864650215</v>
          </cell>
          <cell r="CA325">
            <v>4.10183322297521</v>
          </cell>
          <cell r="CB325">
            <v>3.67545020645626</v>
          </cell>
          <cell r="CC325">
            <v>3.59938934236216</v>
          </cell>
          <cell r="CD325">
            <v>3.25875686449847</v>
          </cell>
          <cell r="CE325">
            <v>3.37099258075067</v>
          </cell>
          <cell r="CF325">
            <v>4.00953600759056</v>
          </cell>
          <cell r="CG325">
            <v>4.00663105638848</v>
          </cell>
          <cell r="CH325">
            <v>4.3594745664717</v>
          </cell>
          <cell r="CI325">
            <v>4.32010151778541</v>
          </cell>
          <cell r="CJ325">
            <v>3.82240639856829</v>
          </cell>
          <cell r="CK325">
            <v>4.21243788578214</v>
          </cell>
          <cell r="CL325">
            <v>4.81466766194161</v>
          </cell>
          <cell r="CM325">
            <v>5.36540547461764</v>
          </cell>
          <cell r="CN325">
            <v>4.62460896582418</v>
          </cell>
          <cell r="CO325">
            <v>5.09111080879612</v>
          </cell>
          <cell r="CP325">
            <v>5.11969287141601</v>
          </cell>
          <cell r="CQ325">
            <v>5.03006630426705</v>
          </cell>
          <cell r="CR325">
            <v>1.4521777492602</v>
          </cell>
          <cell r="CS325">
            <v>1.46354539004079</v>
          </cell>
          <cell r="CT325">
            <v>1.45812319576134</v>
          </cell>
          <cell r="CU325">
            <v>1.43523135944623</v>
          </cell>
          <cell r="CV325">
            <v>1.45909283959441</v>
          </cell>
          <cell r="CW325">
            <v>1.43443787749005</v>
          </cell>
          <cell r="CX325">
            <v>1.43570660387337</v>
          </cell>
          <cell r="CY325">
            <v>1.43018413552263</v>
          </cell>
          <cell r="CZ325">
            <v>1.45350825339122</v>
          </cell>
          <cell r="DA325">
            <v>1.41514437987849</v>
          </cell>
          <cell r="DB325">
            <v>1.46323507825195</v>
          </cell>
          <cell r="DC325">
            <v>1.41838065800873</v>
          </cell>
          <cell r="DD325">
            <v>1.47219011411826</v>
          </cell>
          <cell r="DE325">
            <v>1.44114200122509</v>
          </cell>
          <cell r="DF325">
            <v>1.4625004138133</v>
          </cell>
          <cell r="DG325">
            <v>1.4625004138133</v>
          </cell>
          <cell r="DH325">
            <v>1.4625004138133</v>
          </cell>
          <cell r="DI325">
            <v>1.4625004138133</v>
          </cell>
          <cell r="DJ325">
            <v>1.4625004138133</v>
          </cell>
          <cell r="DK325">
            <v>1.4625004138133</v>
          </cell>
        </row>
        <row r="326">
          <cell r="A326">
            <v>1633.09954136857</v>
          </cell>
          <cell r="B326">
            <v>1725.34239503308</v>
          </cell>
          <cell r="C326">
            <v>1732.98445482164</v>
          </cell>
          <cell r="D326">
            <v>1877.65058174786</v>
          </cell>
          <cell r="E326">
            <v>1681.43580545722</v>
          </cell>
          <cell r="F326">
            <v>1761.79517942401</v>
          </cell>
          <cell r="G326">
            <v>1864.9701752288</v>
          </cell>
          <cell r="H326">
            <v>1835.78108303444</v>
          </cell>
          <cell r="I326">
            <v>2080.54411110548</v>
          </cell>
          <cell r="J326">
            <v>1792.20681744915</v>
          </cell>
          <cell r="K326">
            <v>1946.13636471296</v>
          </cell>
          <cell r="L326">
            <v>2409.05553185791</v>
          </cell>
          <cell r="M326">
            <v>2155.25426509584</v>
          </cell>
          <cell r="N326">
            <v>2150.77494708712</v>
          </cell>
          <cell r="O326">
            <v>2123.48815205359</v>
          </cell>
          <cell r="P326">
            <v>2428.09754172206</v>
          </cell>
          <cell r="Q326">
            <v>2146.07926673717</v>
          </cell>
          <cell r="R326">
            <v>2560.77887714384</v>
          </cell>
          <cell r="S326">
            <v>2531.12843816374</v>
          </cell>
          <cell r="T326">
            <v>2495.99903005703</v>
          </cell>
        </row>
        <row r="326">
          <cell r="Z326">
            <v>1633.09954136857</v>
          </cell>
          <cell r="AA326">
            <v>1725.34239503308</v>
          </cell>
          <cell r="AB326">
            <v>1732.98445482164</v>
          </cell>
          <cell r="AC326">
            <v>1877.65058174786</v>
          </cell>
          <cell r="AD326">
            <v>1681.43580545722</v>
          </cell>
          <cell r="AE326">
            <v>1761.79517942401</v>
          </cell>
          <cell r="AF326">
            <v>1864.9701752288</v>
          </cell>
          <cell r="AG326">
            <v>1835.78108303444</v>
          </cell>
          <cell r="AH326">
            <v>2080.54411110548</v>
          </cell>
          <cell r="AI326">
            <v>1792.20681744915</v>
          </cell>
          <cell r="AJ326">
            <v>1946.13636471296</v>
          </cell>
          <cell r="AK326">
            <v>2409.05553185791</v>
          </cell>
          <cell r="AL326">
            <v>2155.25426509584</v>
          </cell>
          <cell r="AM326">
            <v>2150.77494708712</v>
          </cell>
          <cell r="AN326">
            <v>2123.48815205359</v>
          </cell>
          <cell r="AO326">
            <v>2428.09754172206</v>
          </cell>
          <cell r="AP326">
            <v>2146.07926673717</v>
          </cell>
          <cell r="AQ326">
            <v>2560.77887714384</v>
          </cell>
          <cell r="AR326">
            <v>2531.12843816374</v>
          </cell>
          <cell r="AS326">
            <v>2495.99903005703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</row>
        <row r="326">
          <cell r="BX326">
            <v>3.24316875775765</v>
          </cell>
          <cell r="BY326">
            <v>3.54790494459499</v>
          </cell>
          <cell r="BZ326">
            <v>3.2217797174688</v>
          </cell>
          <cell r="CA326">
            <v>3.39456279955384</v>
          </cell>
          <cell r="CB326">
            <v>3.55406796901654</v>
          </cell>
          <cell r="CC326">
            <v>3.45447384602781</v>
          </cell>
          <cell r="CD326">
            <v>3.89194741016676</v>
          </cell>
          <cell r="CE326">
            <v>3.37905145067465</v>
          </cell>
          <cell r="CF326">
            <v>3.63347165805054</v>
          </cell>
          <cell r="CG326">
            <v>4.57661534509749</v>
          </cell>
          <cell r="CH326">
            <v>4.08835913263038</v>
          </cell>
          <cell r="CI326">
            <v>4.13212081881158</v>
          </cell>
          <cell r="CJ326">
            <v>4.00453204809778</v>
          </cell>
          <cell r="CK326">
            <v>4.57897276814571</v>
          </cell>
          <cell r="CL326">
            <v>4.04713499017927</v>
          </cell>
          <cell r="CM326">
            <v>4.82918686016553</v>
          </cell>
          <cell r="CN326">
            <v>4.77327125120809</v>
          </cell>
          <cell r="CO326">
            <v>4.70702325238691</v>
          </cell>
          <cell r="CP326">
            <v>4.30690281476043</v>
          </cell>
          <cell r="CQ326">
            <v>5.10977793104448</v>
          </cell>
          <cell r="CR326">
            <v>1.43166862905538</v>
          </cell>
          <cell r="CS326">
            <v>1.45899272221705</v>
          </cell>
          <cell r="CT326">
            <v>1.46397026198304</v>
          </cell>
          <cell r="CU326">
            <v>1.44993968257497</v>
          </cell>
          <cell r="CV326">
            <v>1.42985363481898</v>
          </cell>
          <cell r="CW326">
            <v>1.42193159856857</v>
          </cell>
          <cell r="CX326">
            <v>1.43765042591682</v>
          </cell>
          <cell r="CY326">
            <v>1.45594884719602</v>
          </cell>
          <cell r="CZ326">
            <v>1.46459349308102</v>
          </cell>
          <cell r="DA326">
            <v>1.45311657307375</v>
          </cell>
          <cell r="DB326">
            <v>1.46743416573919</v>
          </cell>
          <cell r="DC326">
            <v>1.44214701135995</v>
          </cell>
          <cell r="DD326">
            <v>1.44429733645805</v>
          </cell>
          <cell r="DE326">
            <v>1.42603141582469</v>
          </cell>
          <cell r="DF326">
            <v>1.45279790227037</v>
          </cell>
          <cell r="DG326">
            <v>1.45279790227037</v>
          </cell>
          <cell r="DH326">
            <v>1.45279790227037</v>
          </cell>
          <cell r="DI326">
            <v>1.45279790227037</v>
          </cell>
          <cell r="DJ326">
            <v>1.45279790227037</v>
          </cell>
          <cell r="DK326">
            <v>1.45279790227037</v>
          </cell>
        </row>
        <row r="327">
          <cell r="A327">
            <v>1171.52603445283</v>
          </cell>
          <cell r="B327">
            <v>1140.94310049771</v>
          </cell>
          <cell r="C327">
            <v>1593.64850891036</v>
          </cell>
          <cell r="D327">
            <v>1748.89611658657</v>
          </cell>
          <cell r="E327">
            <v>1799.01488452518</v>
          </cell>
          <cell r="F327">
            <v>1980.6833307642</v>
          </cell>
          <cell r="G327">
            <v>1384.23163354716</v>
          </cell>
          <cell r="H327">
            <v>1745.70955391804</v>
          </cell>
          <cell r="I327">
            <v>1987.12268336334</v>
          </cell>
          <cell r="J327">
            <v>2368.20936978813</v>
          </cell>
          <cell r="K327">
            <v>1903.00471189089</v>
          </cell>
          <cell r="L327">
            <v>2082.0776468553</v>
          </cell>
          <cell r="M327">
            <v>2071.55597590221</v>
          </cell>
          <cell r="N327">
            <v>2127.98596297415</v>
          </cell>
          <cell r="O327">
            <v>2132.27086532387</v>
          </cell>
          <cell r="P327">
            <v>2427.4266270843</v>
          </cell>
          <cell r="Q327">
            <v>2415.7547012185</v>
          </cell>
          <cell r="R327">
            <v>2171.20500080932</v>
          </cell>
          <cell r="S327">
            <v>2690.27440325581</v>
          </cell>
          <cell r="T327">
            <v>2558.38746964657</v>
          </cell>
        </row>
        <row r="327">
          <cell r="Z327">
            <v>1171.52603445283</v>
          </cell>
          <cell r="AA327">
            <v>1140.94310049771</v>
          </cell>
          <cell r="AB327">
            <v>1593.64850891036</v>
          </cell>
          <cell r="AC327">
            <v>1748.89611658657</v>
          </cell>
          <cell r="AD327">
            <v>1799.01488452518</v>
          </cell>
          <cell r="AE327">
            <v>1980.6833307642</v>
          </cell>
          <cell r="AF327">
            <v>1384.23163354716</v>
          </cell>
          <cell r="AG327">
            <v>1745.70955391804</v>
          </cell>
          <cell r="AH327">
            <v>1987.12268336334</v>
          </cell>
          <cell r="AI327">
            <v>2368.20936978813</v>
          </cell>
          <cell r="AJ327">
            <v>1903.00471189089</v>
          </cell>
          <cell r="AK327">
            <v>2082.0776468553</v>
          </cell>
          <cell r="AL327">
            <v>2071.55597590221</v>
          </cell>
          <cell r="AM327">
            <v>2127.98596297415</v>
          </cell>
          <cell r="AN327">
            <v>2132.27086532387</v>
          </cell>
          <cell r="AO327">
            <v>2427.4266270843</v>
          </cell>
          <cell r="AP327">
            <v>2415.7547012185</v>
          </cell>
          <cell r="AQ327">
            <v>2171.20500080932</v>
          </cell>
          <cell r="AR327">
            <v>2690.27440325581</v>
          </cell>
          <cell r="AS327">
            <v>2558.38746964657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</row>
        <row r="327">
          <cell r="BX327">
            <v>3.08316755771913</v>
          </cell>
          <cell r="BY327">
            <v>3.32388654370763</v>
          </cell>
          <cell r="BZ327">
            <v>3.42000425734371</v>
          </cell>
          <cell r="CA327">
            <v>3.78263467000583</v>
          </cell>
          <cell r="CB327">
            <v>2.6364127442921</v>
          </cell>
          <cell r="CC327">
            <v>3.29253635711846</v>
          </cell>
          <cell r="CD327">
            <v>3.70877247919197</v>
          </cell>
          <cell r="CE327">
            <v>4.54254235558536</v>
          </cell>
          <cell r="CF327">
            <v>3.65767594057134</v>
          </cell>
          <cell r="CG327">
            <v>3.91939826590386</v>
          </cell>
          <cell r="CH327">
            <v>3.92094184753263</v>
          </cell>
          <cell r="CI327">
            <v>4.04556307175093</v>
          </cell>
          <cell r="CJ327">
            <v>4.041991169181</v>
          </cell>
          <cell r="CK327">
            <v>4.60149653126704</v>
          </cell>
          <cell r="CL327">
            <v>4.5793709082779</v>
          </cell>
          <cell r="CM327">
            <v>4.11579578489429</v>
          </cell>
          <cell r="CN327">
            <v>5.09975798922808</v>
          </cell>
          <cell r="CO327">
            <v>4.84974949844567</v>
          </cell>
          <cell r="CP327">
            <v>4.76704190382958</v>
          </cell>
          <cell r="CQ327">
            <v>5.30961285289546</v>
          </cell>
          <cell r="CR327">
            <v>1.42687360759734</v>
          </cell>
          <cell r="CS327">
            <v>1.44805326832052</v>
          </cell>
          <cell r="CT327">
            <v>1.41612812688472</v>
          </cell>
          <cell r="CU327">
            <v>1.44153422411391</v>
          </cell>
          <cell r="CV327">
            <v>1.44117010738369</v>
          </cell>
          <cell r="CW327">
            <v>1.43458994767745</v>
          </cell>
          <cell r="CX327">
            <v>1.43847561144834</v>
          </cell>
          <cell r="CY327">
            <v>1.45260837919222</v>
          </cell>
          <cell r="CZ327">
            <v>1.46791742167699</v>
          </cell>
          <cell r="DA327">
            <v>1.42832897105667</v>
          </cell>
          <cell r="DB327">
            <v>1.42541647322991</v>
          </cell>
          <cell r="DC327">
            <v>1.45540767565656</v>
          </cell>
          <cell r="DD327">
            <v>1.44748278477047</v>
          </cell>
          <cell r="DE327">
            <v>1.44110929067113</v>
          </cell>
          <cell r="DF327">
            <v>1.44528717225584</v>
          </cell>
          <cell r="DG327">
            <v>1.44528717225584</v>
          </cell>
          <cell r="DH327">
            <v>1.44528717225584</v>
          </cell>
          <cell r="DI327">
            <v>1.44528717225584</v>
          </cell>
          <cell r="DJ327">
            <v>1.44528717225584</v>
          </cell>
          <cell r="DK327">
            <v>1.44528717225584</v>
          </cell>
        </row>
        <row r="328">
          <cell r="A328">
            <v>1404.228712761</v>
          </cell>
          <cell r="B328">
            <v>1322.51955213277</v>
          </cell>
          <cell r="C328">
            <v>1514.6278350978</v>
          </cell>
          <cell r="D328">
            <v>1752.67195673936</v>
          </cell>
          <cell r="E328">
            <v>1485.23346968624</v>
          </cell>
          <cell r="F328">
            <v>1924.29740343147</v>
          </cell>
          <cell r="G328">
            <v>1853.6927906056</v>
          </cell>
          <cell r="H328">
            <v>1822.39648869196</v>
          </cell>
          <cell r="I328">
            <v>1937.56101643125</v>
          </cell>
          <cell r="J328">
            <v>1802.18931265339</v>
          </cell>
          <cell r="K328">
            <v>1914.57159364717</v>
          </cell>
          <cell r="L328">
            <v>1746.96002938103</v>
          </cell>
          <cell r="M328">
            <v>2248.78785008439</v>
          </cell>
          <cell r="N328">
            <v>2148.08290064592</v>
          </cell>
          <cell r="O328">
            <v>2105.62560952143</v>
          </cell>
          <cell r="P328">
            <v>2103.30001424016</v>
          </cell>
          <cell r="Q328">
            <v>2020.50452151327</v>
          </cell>
          <cell r="R328">
            <v>2397.60168196273</v>
          </cell>
          <cell r="S328">
            <v>2307.97304466337</v>
          </cell>
          <cell r="T328">
            <v>2694.24864754482</v>
          </cell>
        </row>
        <row r="328">
          <cell r="Z328">
            <v>1404.228712761</v>
          </cell>
          <cell r="AA328">
            <v>1322.51955213277</v>
          </cell>
          <cell r="AB328">
            <v>1514.6278350978</v>
          </cell>
          <cell r="AC328">
            <v>1752.67195673936</v>
          </cell>
          <cell r="AD328">
            <v>1485.23346968624</v>
          </cell>
          <cell r="AE328">
            <v>1924.29740343147</v>
          </cell>
          <cell r="AF328">
            <v>1853.6927906056</v>
          </cell>
          <cell r="AG328">
            <v>1822.39648869196</v>
          </cell>
          <cell r="AH328">
            <v>1937.56101643125</v>
          </cell>
          <cell r="AI328">
            <v>1802.18931265339</v>
          </cell>
          <cell r="AJ328">
            <v>1914.57159364717</v>
          </cell>
          <cell r="AK328">
            <v>1746.96002938103</v>
          </cell>
          <cell r="AL328">
            <v>2248.78785008439</v>
          </cell>
          <cell r="AM328">
            <v>2148.08290064592</v>
          </cell>
          <cell r="AN328">
            <v>2105.62560952143</v>
          </cell>
          <cell r="AO328">
            <v>2103.30001424016</v>
          </cell>
          <cell r="AP328">
            <v>2020.50452151327</v>
          </cell>
          <cell r="AQ328">
            <v>2397.60168196273</v>
          </cell>
          <cell r="AR328">
            <v>2307.97304466337</v>
          </cell>
          <cell r="AS328">
            <v>2694.24864754482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</row>
        <row r="328">
          <cell r="BX328">
            <v>2.85953257259987</v>
          </cell>
          <cell r="BY328">
            <v>3.31089991499585</v>
          </cell>
          <cell r="BZ328">
            <v>2.83192351326058</v>
          </cell>
          <cell r="CA328">
            <v>3.62270247182679</v>
          </cell>
          <cell r="CB328">
            <v>3.52538190553889</v>
          </cell>
          <cell r="CC328">
            <v>3.46955254783685</v>
          </cell>
          <cell r="CD328">
            <v>3.65023326248012</v>
          </cell>
          <cell r="CE328">
            <v>3.42621275089786</v>
          </cell>
          <cell r="CF328">
            <v>3.62357820054721</v>
          </cell>
          <cell r="CG328">
            <v>3.30483560671787</v>
          </cell>
          <cell r="CH328">
            <v>4.29313816374566</v>
          </cell>
          <cell r="CI328">
            <v>4.1134163649543</v>
          </cell>
          <cell r="CJ328">
            <v>4.03295468233696</v>
          </cell>
          <cell r="CK328">
            <v>4.02850041452391</v>
          </cell>
          <cell r="CL328">
            <v>3.8699202431205</v>
          </cell>
          <cell r="CM328">
            <v>4.59218338052425</v>
          </cell>
          <cell r="CN328">
            <v>4.42051552521635</v>
          </cell>
          <cell r="CO328">
            <v>5.16035835115317</v>
          </cell>
          <cell r="CP328">
            <v>5.11720653168953</v>
          </cell>
          <cell r="CQ328">
            <v>4.99326894947713</v>
          </cell>
          <cell r="CR328">
            <v>1.45256498195271</v>
          </cell>
          <cell r="CS328">
            <v>1.43429313882673</v>
          </cell>
          <cell r="CT328">
            <v>1.45116909714546</v>
          </cell>
          <cell r="CU328">
            <v>1.45031293625622</v>
          </cell>
          <cell r="CV328">
            <v>1.43687948301113</v>
          </cell>
          <cell r="CW328">
            <v>1.45528033881725</v>
          </cell>
          <cell r="CX328">
            <v>1.44058445901749</v>
          </cell>
          <cell r="CY328">
            <v>1.43905216118419</v>
          </cell>
          <cell r="CZ328">
            <v>1.45425948553771</v>
          </cell>
          <cell r="DA328">
            <v>1.4410970144454</v>
          </cell>
          <cell r="DB328">
            <v>1.44757511391323</v>
          </cell>
          <cell r="DC328">
            <v>1.44823901424591</v>
          </cell>
          <cell r="DD328">
            <v>1.43509534703527</v>
          </cell>
          <cell r="DE328">
            <v>1.43072281280527</v>
          </cell>
          <cell r="DF328">
            <v>1.43042452513184</v>
          </cell>
          <cell r="DG328">
            <v>1.43042452513184</v>
          </cell>
          <cell r="DH328">
            <v>1.43042452513184</v>
          </cell>
          <cell r="DI328">
            <v>1.43042452513184</v>
          </cell>
          <cell r="DJ328">
            <v>1.43042452513184</v>
          </cell>
          <cell r="DK328">
            <v>1.43042452513184</v>
          </cell>
        </row>
        <row r="329">
          <cell r="A329">
            <v>1092.00416672331</v>
          </cell>
          <cell r="B329">
            <v>1673.42861404747</v>
          </cell>
          <cell r="C329">
            <v>1591.87719114453</v>
          </cell>
          <cell r="D329">
            <v>1631.76939210043</v>
          </cell>
          <cell r="E329">
            <v>1864.96282751117</v>
          </cell>
          <cell r="F329">
            <v>1651.7230860782</v>
          </cell>
          <cell r="G329">
            <v>1676.72992506346</v>
          </cell>
          <cell r="H329">
            <v>1842.71051808607</v>
          </cell>
          <cell r="I329">
            <v>1806.6841050304</v>
          </cell>
          <cell r="J329">
            <v>2260.57846855161</v>
          </cell>
          <cell r="K329">
            <v>1973.62337463433</v>
          </cell>
          <cell r="L329">
            <v>2238.32920827974</v>
          </cell>
          <cell r="M329">
            <v>2110.59233677853</v>
          </cell>
          <cell r="N329">
            <v>2150.90772851012</v>
          </cell>
          <cell r="O329">
            <v>1986.77702754808</v>
          </cell>
          <cell r="P329">
            <v>2520.53297049719</v>
          </cell>
          <cell r="Q329">
            <v>2604.93075602041</v>
          </cell>
          <cell r="R329">
            <v>2554.15709072454</v>
          </cell>
          <cell r="S329">
            <v>2922.90031489871</v>
          </cell>
          <cell r="T329">
            <v>2933.08220276893</v>
          </cell>
        </row>
        <row r="329">
          <cell r="Z329">
            <v>1092.00416672331</v>
          </cell>
          <cell r="AA329">
            <v>1673.42861404747</v>
          </cell>
          <cell r="AB329">
            <v>1591.87719114453</v>
          </cell>
          <cell r="AC329">
            <v>1631.76939210043</v>
          </cell>
          <cell r="AD329">
            <v>1864.96282751117</v>
          </cell>
          <cell r="AE329">
            <v>1651.7230860782</v>
          </cell>
          <cell r="AF329">
            <v>1676.72992506346</v>
          </cell>
          <cell r="AG329">
            <v>1842.71051808607</v>
          </cell>
          <cell r="AH329">
            <v>1806.6841050304</v>
          </cell>
          <cell r="AI329">
            <v>2260.57846855161</v>
          </cell>
          <cell r="AJ329">
            <v>1973.62337463433</v>
          </cell>
          <cell r="AK329">
            <v>2238.32920827974</v>
          </cell>
          <cell r="AL329">
            <v>2110.59233677853</v>
          </cell>
          <cell r="AM329">
            <v>2150.90772851012</v>
          </cell>
          <cell r="AN329">
            <v>1986.77702754808</v>
          </cell>
          <cell r="AO329">
            <v>2520.53297049719</v>
          </cell>
          <cell r="AP329">
            <v>2604.93075602041</v>
          </cell>
          <cell r="AQ329">
            <v>2554.15709072454</v>
          </cell>
          <cell r="AR329">
            <v>2922.90031489871</v>
          </cell>
          <cell r="AS329">
            <v>2933.08220276893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</row>
        <row r="329">
          <cell r="BX329">
            <v>2.99366118691004</v>
          </cell>
          <cell r="BY329">
            <v>3.07843346502163</v>
          </cell>
          <cell r="BZ329">
            <v>3.53353273663539</v>
          </cell>
          <cell r="CA329">
            <v>3.15719176287905</v>
          </cell>
          <cell r="CB329">
            <v>3.18376492508697</v>
          </cell>
          <cell r="CC329">
            <v>3.5081502696635</v>
          </cell>
          <cell r="CD329">
            <v>3.39486976138294</v>
          </cell>
          <cell r="CE329">
            <v>4.26074034577216</v>
          </cell>
          <cell r="CF329">
            <v>3.80493133369964</v>
          </cell>
          <cell r="CG329">
            <v>4.29937893688479</v>
          </cell>
          <cell r="CH329">
            <v>3.98199032879085</v>
          </cell>
          <cell r="CI329">
            <v>4.13973441115229</v>
          </cell>
          <cell r="CJ329">
            <v>3.76047238124966</v>
          </cell>
          <cell r="CK329">
            <v>4.77073898588475</v>
          </cell>
          <cell r="CL329">
            <v>4.93048290133075</v>
          </cell>
          <cell r="CM329">
            <v>4.83438104219281</v>
          </cell>
          <cell r="CN329">
            <v>5.53231980988191</v>
          </cell>
          <cell r="CO329">
            <v>5.55159157898033</v>
          </cell>
          <cell r="CP329">
            <v>4.34271263430241</v>
          </cell>
          <cell r="CQ329">
            <v>5.01037831744382</v>
          </cell>
          <cell r="CR329">
            <v>1.44559167707146</v>
          </cell>
          <cell r="CS329">
            <v>1.46328211064778</v>
          </cell>
          <cell r="CT329">
            <v>1.45684735202126</v>
          </cell>
          <cell r="CU329">
            <v>1.45223248286652</v>
          </cell>
          <cell r="CV329">
            <v>1.44599967779723</v>
          </cell>
          <cell r="CW329">
            <v>1.43332083346586</v>
          </cell>
          <cell r="CX329">
            <v>1.44287682184536</v>
          </cell>
          <cell r="CY329">
            <v>1.4390837276886</v>
          </cell>
          <cell r="CZ329">
            <v>1.4580292658474</v>
          </cell>
          <cell r="DA329">
            <v>1.45358908655634</v>
          </cell>
          <cell r="DB329">
            <v>1.42109984479213</v>
          </cell>
          <cell r="DC329">
            <v>1.42634759108972</v>
          </cell>
          <cell r="DD329">
            <v>1.45214937276184</v>
          </cell>
          <cell r="DE329">
            <v>1.42349660655859</v>
          </cell>
          <cell r="DF329">
            <v>1.4474843001505</v>
          </cell>
          <cell r="DG329">
            <v>1.4474843001505</v>
          </cell>
          <cell r="DH329">
            <v>1.4474843001505</v>
          </cell>
          <cell r="DI329">
            <v>1.4474843001505</v>
          </cell>
          <cell r="DJ329">
            <v>1.4474843001505</v>
          </cell>
          <cell r="DK329">
            <v>1.4474843001505</v>
          </cell>
        </row>
        <row r="330">
          <cell r="A330">
            <v>1321.29099044509</v>
          </cell>
          <cell r="B330">
            <v>1598.49083965237</v>
          </cell>
          <cell r="C330">
            <v>1748.06571311027</v>
          </cell>
          <cell r="D330">
            <v>1439.55451853683</v>
          </cell>
          <cell r="E330">
            <v>1510.41070777664</v>
          </cell>
          <cell r="F330">
            <v>1976.06268381143</v>
          </cell>
          <cell r="G330">
            <v>1705.95084621214</v>
          </cell>
          <cell r="H330">
            <v>1886.78878732359</v>
          </cell>
          <cell r="I330">
            <v>2048.03027671206</v>
          </cell>
          <cell r="J330">
            <v>1820.9190485697</v>
          </cell>
          <cell r="K330">
            <v>1893.70468315983</v>
          </cell>
          <cell r="L330">
            <v>2193.13175849739</v>
          </cell>
          <cell r="M330">
            <v>2049.0015715691</v>
          </cell>
          <cell r="N330">
            <v>2134.10645741222</v>
          </cell>
          <cell r="O330">
            <v>2276.14160811784</v>
          </cell>
          <cell r="P330">
            <v>2311.69588533942</v>
          </cell>
          <cell r="Q330">
            <v>2353.48289180055</v>
          </cell>
          <cell r="R330">
            <v>2237.03232158144</v>
          </cell>
          <cell r="S330">
            <v>2184.46424899733</v>
          </cell>
          <cell r="T330">
            <v>2891.66842465768</v>
          </cell>
        </row>
        <row r="330">
          <cell r="Z330">
            <v>1321.29099044509</v>
          </cell>
          <cell r="AA330">
            <v>1598.49083965237</v>
          </cell>
          <cell r="AB330">
            <v>1748.06571311027</v>
          </cell>
          <cell r="AC330">
            <v>1439.55451853683</v>
          </cell>
          <cell r="AD330">
            <v>1510.41070777664</v>
          </cell>
          <cell r="AE330">
            <v>1976.06268381143</v>
          </cell>
          <cell r="AF330">
            <v>1705.95084621214</v>
          </cell>
          <cell r="AG330">
            <v>1886.78878732359</v>
          </cell>
          <cell r="AH330">
            <v>2048.03027671206</v>
          </cell>
          <cell r="AI330">
            <v>1820.9190485697</v>
          </cell>
          <cell r="AJ330">
            <v>1893.70468315983</v>
          </cell>
          <cell r="AK330">
            <v>2193.13175849739</v>
          </cell>
          <cell r="AL330">
            <v>2049.0015715691</v>
          </cell>
          <cell r="AM330">
            <v>2134.10645741222</v>
          </cell>
          <cell r="AN330">
            <v>2276.14160811784</v>
          </cell>
          <cell r="AO330">
            <v>2311.69588533942</v>
          </cell>
          <cell r="AP330">
            <v>2353.48289180055</v>
          </cell>
          <cell r="AQ330">
            <v>2237.03232158144</v>
          </cell>
          <cell r="AR330">
            <v>2184.46424899733</v>
          </cell>
          <cell r="AS330">
            <v>2891.66842465768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</row>
        <row r="330">
          <cell r="BX330">
            <v>3.36201637210106</v>
          </cell>
          <cell r="BY330">
            <v>2.71619181181357</v>
          </cell>
          <cell r="BZ330">
            <v>2.86125478577764</v>
          </cell>
          <cell r="CA330">
            <v>3.73779643090429</v>
          </cell>
          <cell r="CB330">
            <v>3.25571292307982</v>
          </cell>
          <cell r="CC330">
            <v>3.58811873046855</v>
          </cell>
          <cell r="CD330">
            <v>3.85823797826802</v>
          </cell>
          <cell r="CE330">
            <v>3.52422741735229</v>
          </cell>
          <cell r="CF330">
            <v>3.60128209448605</v>
          </cell>
          <cell r="CG330">
            <v>4.09229754961623</v>
          </cell>
          <cell r="CH330">
            <v>3.87906232905382</v>
          </cell>
          <cell r="CI330">
            <v>4.06396528327264</v>
          </cell>
          <cell r="CJ330">
            <v>4.3466463017589</v>
          </cell>
          <cell r="CK330">
            <v>4.41454272219501</v>
          </cell>
          <cell r="CL330">
            <v>4.49434150819674</v>
          </cell>
          <cell r="CM330">
            <v>4.27196103829304</v>
          </cell>
          <cell r="CN330">
            <v>4.17157413025823</v>
          </cell>
          <cell r="CO330">
            <v>5.52209046182532</v>
          </cell>
          <cell r="CP330">
            <v>4.88110170570912</v>
          </cell>
          <cell r="CQ330">
            <v>4.96304750517581</v>
          </cell>
          <cell r="CR330">
            <v>1.45070494218634</v>
          </cell>
          <cell r="CS330">
            <v>1.43073451363299</v>
          </cell>
          <cell r="CT330">
            <v>1.4245085691882</v>
          </cell>
          <cell r="CU330">
            <v>1.452027417629</v>
          </cell>
          <cell r="CV330">
            <v>1.44625761701627</v>
          </cell>
          <cell r="CW330">
            <v>1.44841231101953</v>
          </cell>
          <cell r="CX330">
            <v>1.43558048429112</v>
          </cell>
          <cell r="CY330">
            <v>1.44066702836133</v>
          </cell>
          <cell r="CZ330">
            <v>1.45430164899379</v>
          </cell>
          <cell r="DA330">
            <v>1.41557814532239</v>
          </cell>
          <cell r="DB330">
            <v>1.44066248423049</v>
          </cell>
          <cell r="DC330">
            <v>1.46826570830127</v>
          </cell>
          <cell r="DD330">
            <v>1.44718039041539</v>
          </cell>
          <cell r="DE330">
            <v>1.43870988039062</v>
          </cell>
          <cell r="DF330">
            <v>1.43467031197797</v>
          </cell>
          <cell r="DG330">
            <v>1.43467031197797</v>
          </cell>
          <cell r="DH330">
            <v>1.43467031197797</v>
          </cell>
          <cell r="DI330">
            <v>1.43467031197797</v>
          </cell>
          <cell r="DJ330">
            <v>1.43467031197797</v>
          </cell>
          <cell r="DK330">
            <v>1.43467031197797</v>
          </cell>
        </row>
        <row r="331">
          <cell r="A331">
            <v>1669.6366542207</v>
          </cell>
          <cell r="B331">
            <v>1612.83056407714</v>
          </cell>
          <cell r="C331">
            <v>1632.41442884545</v>
          </cell>
          <cell r="D331">
            <v>1582.41264199037</v>
          </cell>
          <cell r="E331">
            <v>1890.14849977844</v>
          </cell>
          <cell r="F331">
            <v>1592.59567525678</v>
          </cell>
          <cell r="G331">
            <v>1826.25151816728</v>
          </cell>
          <cell r="H331">
            <v>2009.53660455455</v>
          </cell>
          <cell r="I331">
            <v>1977.59974392084</v>
          </cell>
          <cell r="J331">
            <v>1887.00950468264</v>
          </cell>
          <cell r="K331">
            <v>1947.09420640981</v>
          </cell>
          <cell r="L331">
            <v>1977.48768857087</v>
          </cell>
          <cell r="M331">
            <v>1898.7375272579</v>
          </cell>
          <cell r="N331">
            <v>1867.77334876095</v>
          </cell>
          <cell r="O331">
            <v>2398.39598960515</v>
          </cell>
          <cell r="P331">
            <v>2600.92062375519</v>
          </cell>
          <cell r="Q331">
            <v>2047.00606883536</v>
          </cell>
          <cell r="R331">
            <v>2544.40935532269</v>
          </cell>
          <cell r="S331">
            <v>2186.51657561235</v>
          </cell>
          <cell r="T331">
            <v>2637.24634904787</v>
          </cell>
        </row>
        <row r="331">
          <cell r="Z331">
            <v>1669.6366542207</v>
          </cell>
          <cell r="AA331">
            <v>1612.83056407714</v>
          </cell>
          <cell r="AB331">
            <v>1632.41442884545</v>
          </cell>
          <cell r="AC331">
            <v>1582.41264199037</v>
          </cell>
          <cell r="AD331">
            <v>1890.14849977844</v>
          </cell>
          <cell r="AE331">
            <v>1592.59567525678</v>
          </cell>
          <cell r="AF331">
            <v>1826.25151816728</v>
          </cell>
          <cell r="AG331">
            <v>2009.53660455455</v>
          </cell>
          <cell r="AH331">
            <v>1977.59974392084</v>
          </cell>
          <cell r="AI331">
            <v>1887.00950468264</v>
          </cell>
          <cell r="AJ331">
            <v>1947.09420640981</v>
          </cell>
          <cell r="AK331">
            <v>1977.48768857087</v>
          </cell>
          <cell r="AL331">
            <v>1898.7375272579</v>
          </cell>
          <cell r="AM331">
            <v>1867.77334876095</v>
          </cell>
          <cell r="AN331">
            <v>2398.39598960515</v>
          </cell>
          <cell r="AO331">
            <v>2600.92062375519</v>
          </cell>
          <cell r="AP331">
            <v>2047.00606883536</v>
          </cell>
          <cell r="AQ331">
            <v>2544.40935532269</v>
          </cell>
          <cell r="AR331">
            <v>2186.51657561235</v>
          </cell>
          <cell r="AS331">
            <v>2637.24634904787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</row>
        <row r="331">
          <cell r="BX331">
            <v>3.08540706427213</v>
          </cell>
          <cell r="BY331">
            <v>3.00693624840261</v>
          </cell>
          <cell r="BZ331">
            <v>3.60528009969951</v>
          </cell>
          <cell r="CA331">
            <v>3.03379726038662</v>
          </cell>
          <cell r="CB331">
            <v>3.50482210864931</v>
          </cell>
          <cell r="CC331">
            <v>3.82794153854638</v>
          </cell>
          <cell r="CD331">
            <v>3.69710472589068</v>
          </cell>
          <cell r="CE331">
            <v>3.58365813909101</v>
          </cell>
          <cell r="CF331">
            <v>3.70135925428014</v>
          </cell>
          <cell r="CG331">
            <v>3.80465908148171</v>
          </cell>
          <cell r="CH331">
            <v>3.62436950779692</v>
          </cell>
          <cell r="CI331">
            <v>3.55544318846329</v>
          </cell>
          <cell r="CJ331">
            <v>4.56416665788849</v>
          </cell>
          <cell r="CK331">
            <v>4.94957264864017</v>
          </cell>
          <cell r="CL331">
            <v>3.89546884182868</v>
          </cell>
          <cell r="CM331">
            <v>4.84203125502024</v>
          </cell>
          <cell r="CN331">
            <v>4.16095844663806</v>
          </cell>
          <cell r="CO331">
            <v>5.01870079300127</v>
          </cell>
          <cell r="CP331">
            <v>4.99934191661121</v>
          </cell>
          <cell r="CQ331">
            <v>4.59329927014639</v>
          </cell>
          <cell r="CR331">
            <v>1.44620808566866</v>
          </cell>
          <cell r="CS331">
            <v>1.42803268749511</v>
          </cell>
          <cell r="CT331">
            <v>1.44952293329301</v>
          </cell>
          <cell r="CU331">
            <v>1.44179215759782</v>
          </cell>
          <cell r="CV331">
            <v>1.43636247317385</v>
          </cell>
          <cell r="CW331">
            <v>1.43822261282723</v>
          </cell>
          <cell r="CX331">
            <v>1.42758424302022</v>
          </cell>
          <cell r="CY331">
            <v>1.43826118634934</v>
          </cell>
          <cell r="CZ331">
            <v>1.46549310660622</v>
          </cell>
          <cell r="DA331">
            <v>1.44262897108718</v>
          </cell>
          <cell r="DB331">
            <v>1.44122856189296</v>
          </cell>
          <cell r="DC331">
            <v>1.4239842186137</v>
          </cell>
          <cell r="DD331">
            <v>1.43528981011278</v>
          </cell>
          <cell r="DE331">
            <v>1.43925440110633</v>
          </cell>
          <cell r="DF331">
            <v>1.4396818541605</v>
          </cell>
          <cell r="DG331">
            <v>1.4396818541605</v>
          </cell>
          <cell r="DH331">
            <v>1.4396818541605</v>
          </cell>
          <cell r="DI331">
            <v>1.4396818541605</v>
          </cell>
          <cell r="DJ331">
            <v>1.4396818541605</v>
          </cell>
          <cell r="DK331">
            <v>1.4396818541605</v>
          </cell>
        </row>
        <row r="332">
          <cell r="A332">
            <v>1259.7305948934</v>
          </cell>
          <cell r="B332">
            <v>1785.85526562118</v>
          </cell>
          <cell r="C332">
            <v>1747.45339704731</v>
          </cell>
          <cell r="D332">
            <v>1977.36871813335</v>
          </cell>
          <cell r="E332">
            <v>1960.16017643242</v>
          </cell>
          <cell r="F332">
            <v>1901.66282983084</v>
          </cell>
          <cell r="G332">
            <v>1834.42076599065</v>
          </cell>
          <cell r="H332">
            <v>1592.03006131268</v>
          </cell>
          <cell r="I332">
            <v>1916.53491749378</v>
          </cell>
          <cell r="J332">
            <v>1751.80867083288</v>
          </cell>
          <cell r="K332">
            <v>2188.4291984232</v>
          </cell>
          <cell r="L332">
            <v>1982.52706150428</v>
          </cell>
          <cell r="M332">
            <v>2458.50233976798</v>
          </cell>
          <cell r="N332">
            <v>2267.96519527484</v>
          </cell>
          <cell r="O332">
            <v>1987.65069259403</v>
          </cell>
          <cell r="P332">
            <v>2710.6844286886</v>
          </cell>
          <cell r="Q332">
            <v>2186.40827945583</v>
          </cell>
          <cell r="R332">
            <v>2515.26166234055</v>
          </cell>
          <cell r="S332">
            <v>2641.16245849137</v>
          </cell>
          <cell r="T332">
            <v>2783.52386766716</v>
          </cell>
        </row>
        <row r="332">
          <cell r="Z332">
            <v>1259.7305948934</v>
          </cell>
          <cell r="AA332">
            <v>1785.85526562118</v>
          </cell>
          <cell r="AB332">
            <v>1747.45339704731</v>
          </cell>
          <cell r="AC332">
            <v>1977.36871813335</v>
          </cell>
          <cell r="AD332">
            <v>1960.16017643242</v>
          </cell>
          <cell r="AE332">
            <v>1901.66282983084</v>
          </cell>
          <cell r="AF332">
            <v>1834.42076599065</v>
          </cell>
          <cell r="AG332">
            <v>1592.03006131268</v>
          </cell>
          <cell r="AH332">
            <v>1916.53491749378</v>
          </cell>
          <cell r="AI332">
            <v>1751.80867083288</v>
          </cell>
          <cell r="AJ332">
            <v>2188.4291984232</v>
          </cell>
          <cell r="AK332">
            <v>1982.52706150428</v>
          </cell>
          <cell r="AL332">
            <v>2458.50233976798</v>
          </cell>
          <cell r="AM332">
            <v>2267.96519527484</v>
          </cell>
          <cell r="AN332">
            <v>1987.65069259403</v>
          </cell>
          <cell r="AO332">
            <v>2710.6844286886</v>
          </cell>
          <cell r="AP332">
            <v>2186.40827945583</v>
          </cell>
          <cell r="AQ332">
            <v>2515.26166234055</v>
          </cell>
          <cell r="AR332">
            <v>2641.16245849137</v>
          </cell>
          <cell r="AS332">
            <v>2783.52386766716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</row>
        <row r="332">
          <cell r="BX332">
            <v>3.31936925185385</v>
          </cell>
          <cell r="BY332">
            <v>3.71304118938863</v>
          </cell>
          <cell r="BZ332">
            <v>3.75103605340628</v>
          </cell>
          <cell r="CA332">
            <v>3.58105405795956</v>
          </cell>
          <cell r="CB332">
            <v>3.49299518632422</v>
          </cell>
          <cell r="CC332">
            <v>3.01826959019711</v>
          </cell>
          <cell r="CD332">
            <v>3.57384755123252</v>
          </cell>
          <cell r="CE332">
            <v>3.32415796204146</v>
          </cell>
          <cell r="CF332">
            <v>4.19476583993023</v>
          </cell>
          <cell r="CG332">
            <v>3.75723749559016</v>
          </cell>
          <cell r="CH332">
            <v>4.62193379004497</v>
          </cell>
          <cell r="CI332">
            <v>4.22371278131165</v>
          </cell>
          <cell r="CJ332">
            <v>3.78907367944195</v>
          </cell>
          <cell r="CK332">
            <v>5.16739840671538</v>
          </cell>
          <cell r="CL332">
            <v>4.16796678363451</v>
          </cell>
          <cell r="CM332">
            <v>4.79486249631014</v>
          </cell>
          <cell r="CN332">
            <v>5.0348681445326</v>
          </cell>
          <cell r="CO332">
            <v>5.30625278494559</v>
          </cell>
          <cell r="CP332">
            <v>5.22757053848705</v>
          </cell>
          <cell r="CQ332">
            <v>5.58249562463687</v>
          </cell>
          <cell r="CR332">
            <v>1.42601570177555</v>
          </cell>
          <cell r="CS332">
            <v>1.44353113668696</v>
          </cell>
          <cell r="CT332">
            <v>1.44230520629197</v>
          </cell>
          <cell r="CU332">
            <v>1.45903270836678</v>
          </cell>
          <cell r="CV332">
            <v>1.43168494697959</v>
          </cell>
          <cell r="CW332">
            <v>1.45488871876737</v>
          </cell>
          <cell r="CX332">
            <v>1.43882543481871</v>
          </cell>
          <cell r="CY332">
            <v>1.44510822013495</v>
          </cell>
          <cell r="CZ332">
            <v>1.46922344073197</v>
          </cell>
          <cell r="DA332">
            <v>1.44381701029441</v>
          </cell>
          <cell r="DB332">
            <v>1.42932803947309</v>
          </cell>
          <cell r="DC332">
            <v>1.44563153029259</v>
          </cell>
          <cell r="DD332">
            <v>1.45731703539048</v>
          </cell>
          <cell r="DE332">
            <v>1.47112353430339</v>
          </cell>
          <cell r="DF332">
            <v>1.43718987715121</v>
          </cell>
          <cell r="DG332">
            <v>1.43718987715121</v>
          </cell>
          <cell r="DH332">
            <v>1.43718987715121</v>
          </cell>
          <cell r="DI332">
            <v>1.43718987715121</v>
          </cell>
          <cell r="DJ332">
            <v>1.43718987715121</v>
          </cell>
          <cell r="DK332">
            <v>1.43718987715121</v>
          </cell>
        </row>
        <row r="333">
          <cell r="A333">
            <v>1191.02459465329</v>
          </cell>
          <cell r="B333">
            <v>1320.54819344654</v>
          </cell>
          <cell r="C333">
            <v>1532.91990132699</v>
          </cell>
          <cell r="D333">
            <v>1794.21655572963</v>
          </cell>
          <cell r="E333">
            <v>1714.31260429315</v>
          </cell>
          <cell r="F333">
            <v>1658.22605152107</v>
          </cell>
          <cell r="G333">
            <v>1733.56168645512</v>
          </cell>
          <cell r="H333">
            <v>1970.45130157217</v>
          </cell>
          <cell r="I333">
            <v>1749.33409287616</v>
          </cell>
          <cell r="J333">
            <v>1746.35344751858</v>
          </cell>
          <cell r="K333">
            <v>2024.38364153285</v>
          </cell>
          <cell r="L333">
            <v>1853.24444065889</v>
          </cell>
          <cell r="M333">
            <v>2209.81476525323</v>
          </cell>
          <cell r="N333">
            <v>2500.66481700228</v>
          </cell>
          <cell r="O333">
            <v>2258.61608029617</v>
          </cell>
          <cell r="P333">
            <v>2031.16071299605</v>
          </cell>
          <cell r="Q333">
            <v>2420.63309929379</v>
          </cell>
          <cell r="R333">
            <v>2077.92852517238</v>
          </cell>
          <cell r="S333">
            <v>2321.12899936689</v>
          </cell>
          <cell r="T333">
            <v>2521.0954645155</v>
          </cell>
        </row>
        <row r="333">
          <cell r="Z333">
            <v>1191.02459465329</v>
          </cell>
          <cell r="AA333">
            <v>1320.54819344654</v>
          </cell>
          <cell r="AB333">
            <v>1532.91990132699</v>
          </cell>
          <cell r="AC333">
            <v>1794.21655572963</v>
          </cell>
          <cell r="AD333">
            <v>1714.31260429315</v>
          </cell>
          <cell r="AE333">
            <v>1658.22605152107</v>
          </cell>
          <cell r="AF333">
            <v>1733.56168645512</v>
          </cell>
          <cell r="AG333">
            <v>1970.45130157217</v>
          </cell>
          <cell r="AH333">
            <v>1749.33409287616</v>
          </cell>
          <cell r="AI333">
            <v>1746.35344751858</v>
          </cell>
          <cell r="AJ333">
            <v>2024.38364153285</v>
          </cell>
          <cell r="AK333">
            <v>1853.24444065889</v>
          </cell>
          <cell r="AL333">
            <v>2209.81476525323</v>
          </cell>
          <cell r="AM333">
            <v>2500.66481700228</v>
          </cell>
          <cell r="AN333">
            <v>2258.61608029617</v>
          </cell>
          <cell r="AO333">
            <v>2031.16071299605</v>
          </cell>
          <cell r="AP333">
            <v>2420.63309929379</v>
          </cell>
          <cell r="AQ333">
            <v>2077.92852517238</v>
          </cell>
          <cell r="AR333">
            <v>2321.12899936689</v>
          </cell>
          <cell r="AS333">
            <v>2521.0954645155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</row>
        <row r="333">
          <cell r="BX333">
            <v>2.84520540209747</v>
          </cell>
          <cell r="BY333">
            <v>3.33809271329476</v>
          </cell>
          <cell r="BZ333">
            <v>3.20031106686311</v>
          </cell>
          <cell r="CA333">
            <v>3.20885887910762</v>
          </cell>
          <cell r="CB333">
            <v>3.29053972318298</v>
          </cell>
          <cell r="CC333">
            <v>3.72897758263928</v>
          </cell>
          <cell r="CD333">
            <v>3.3013950354084</v>
          </cell>
          <cell r="CE333">
            <v>3.31527422248626</v>
          </cell>
          <cell r="CF333">
            <v>3.86837492760416</v>
          </cell>
          <cell r="CG333">
            <v>3.56749450049083</v>
          </cell>
          <cell r="CH333">
            <v>4.15029695853352</v>
          </cell>
          <cell r="CI333">
            <v>4.72917909959494</v>
          </cell>
          <cell r="CJ333">
            <v>4.26857641092748</v>
          </cell>
          <cell r="CK333">
            <v>3.8387067115721</v>
          </cell>
          <cell r="CL333">
            <v>4.57477365777048</v>
          </cell>
          <cell r="CM333">
            <v>3.92709357005067</v>
          </cell>
          <cell r="CN333">
            <v>4.38672007157498</v>
          </cell>
          <cell r="CO333">
            <v>4.76463827713295</v>
          </cell>
          <cell r="CP333">
            <v>4.66912298066316</v>
          </cell>
          <cell r="CQ333">
            <v>5.50808282974306</v>
          </cell>
          <cell r="CR333">
            <v>1.46513540706315</v>
          </cell>
          <cell r="CS333">
            <v>1.46230069323025</v>
          </cell>
          <cell r="CT333">
            <v>1.47609046028267</v>
          </cell>
          <cell r="CU333">
            <v>1.47259594586505</v>
          </cell>
          <cell r="CV333">
            <v>1.46759073194744</v>
          </cell>
          <cell r="CW333">
            <v>1.41579459983104</v>
          </cell>
          <cell r="CX333">
            <v>1.4433753949293</v>
          </cell>
          <cell r="CY333">
            <v>1.44771498272595</v>
          </cell>
          <cell r="CZ333">
            <v>1.45171846854532</v>
          </cell>
          <cell r="DA333">
            <v>1.44317775004852</v>
          </cell>
          <cell r="DB333">
            <v>1.43374327875189</v>
          </cell>
          <cell r="DC333">
            <v>1.4232347179523</v>
          </cell>
          <cell r="DD333">
            <v>1.45875996069214</v>
          </cell>
          <cell r="DE333">
            <v>1.44869465517273</v>
          </cell>
          <cell r="DF333">
            <v>1.44966112009715</v>
          </cell>
          <cell r="DG333">
            <v>1.44966112009715</v>
          </cell>
          <cell r="DH333">
            <v>1.44966112009715</v>
          </cell>
          <cell r="DI333">
            <v>1.44966112009715</v>
          </cell>
          <cell r="DJ333">
            <v>1.44966112009715</v>
          </cell>
          <cell r="DK333">
            <v>1.44966112009715</v>
          </cell>
        </row>
        <row r="334">
          <cell r="A334">
            <v>1569.26843614167</v>
          </cell>
          <cell r="B334">
            <v>2045.78848300574</v>
          </cell>
          <cell r="C334">
            <v>1628.37082436895</v>
          </cell>
          <cell r="D334">
            <v>1756.03793349884</v>
          </cell>
          <cell r="E334">
            <v>1632.62149600463</v>
          </cell>
          <cell r="F334">
            <v>1680.61738239529</v>
          </cell>
          <cell r="G334">
            <v>2119.61480395401</v>
          </cell>
          <cell r="H334">
            <v>1558.85109271458</v>
          </cell>
          <cell r="I334">
            <v>2052.04369538194</v>
          </cell>
          <cell r="J334">
            <v>1753.06966254564</v>
          </cell>
          <cell r="K334">
            <v>1894.05389181311</v>
          </cell>
          <cell r="L334">
            <v>1900.99145658401</v>
          </cell>
          <cell r="M334">
            <v>2068.54734014971</v>
          </cell>
          <cell r="N334">
            <v>1922.73386431769</v>
          </cell>
          <cell r="O334">
            <v>2198.20446972217</v>
          </cell>
          <cell r="P334">
            <v>2227.99525194597</v>
          </cell>
          <cell r="Q334">
            <v>2435.22616408509</v>
          </cell>
          <cell r="R334">
            <v>2513.67380644278</v>
          </cell>
          <cell r="S334">
            <v>2407.20688233396</v>
          </cell>
          <cell r="T334">
            <v>2462.6618306824</v>
          </cell>
        </row>
        <row r="334">
          <cell r="Z334">
            <v>1569.26843614167</v>
          </cell>
          <cell r="AA334">
            <v>2045.78848300574</v>
          </cell>
          <cell r="AB334">
            <v>1628.37082436895</v>
          </cell>
          <cell r="AC334">
            <v>1756.03793349884</v>
          </cell>
          <cell r="AD334">
            <v>1632.62149600463</v>
          </cell>
          <cell r="AE334">
            <v>1680.61738239529</v>
          </cell>
          <cell r="AF334">
            <v>2119.61480395401</v>
          </cell>
          <cell r="AG334">
            <v>1558.85109271458</v>
          </cell>
          <cell r="AH334">
            <v>2052.04369538194</v>
          </cell>
          <cell r="AI334">
            <v>1753.06966254564</v>
          </cell>
          <cell r="AJ334">
            <v>1894.05389181311</v>
          </cell>
          <cell r="AK334">
            <v>1900.99145658401</v>
          </cell>
          <cell r="AL334">
            <v>2068.54734014971</v>
          </cell>
          <cell r="AM334">
            <v>1922.73386431769</v>
          </cell>
          <cell r="AN334">
            <v>2198.20446972217</v>
          </cell>
          <cell r="AO334">
            <v>2227.99525194597</v>
          </cell>
          <cell r="AP334">
            <v>2435.22616408509</v>
          </cell>
          <cell r="AQ334">
            <v>2513.67380644278</v>
          </cell>
          <cell r="AR334">
            <v>2407.20688233396</v>
          </cell>
          <cell r="AS334">
            <v>2462.6618306824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</row>
        <row r="334">
          <cell r="BX334">
            <v>3.067135983897</v>
          </cell>
          <cell r="BY334">
            <v>3.35275179186742</v>
          </cell>
          <cell r="BZ334">
            <v>3.04476940446549</v>
          </cell>
          <cell r="CA334">
            <v>3.1682703532646</v>
          </cell>
          <cell r="CB334">
            <v>4.03543415580152</v>
          </cell>
          <cell r="CC334">
            <v>2.97876496316051</v>
          </cell>
          <cell r="CD334">
            <v>3.91164342942768</v>
          </cell>
          <cell r="CE334">
            <v>3.34421905507263</v>
          </cell>
          <cell r="CF334">
            <v>3.63914648464175</v>
          </cell>
          <cell r="CG334">
            <v>3.55717813203453</v>
          </cell>
          <cell r="CH334">
            <v>3.96684385132562</v>
          </cell>
          <cell r="CI334">
            <v>3.69715921273258</v>
          </cell>
          <cell r="CJ334">
            <v>4.13708413678137</v>
          </cell>
          <cell r="CK334">
            <v>4.19315124712437</v>
          </cell>
          <cell r="CL334">
            <v>4.58316579357367</v>
          </cell>
          <cell r="CM334">
            <v>4.73080651637089</v>
          </cell>
          <cell r="CN334">
            <v>4.53043269815271</v>
          </cell>
          <cell r="CO334">
            <v>4.63480050846262</v>
          </cell>
          <cell r="CP334">
            <v>4.43031595776925</v>
          </cell>
          <cell r="CQ334">
            <v>5.06163393366862</v>
          </cell>
          <cell r="CR334">
            <v>1.44757884642719</v>
          </cell>
          <cell r="CS334">
            <v>1.44157366548575</v>
          </cell>
          <cell r="CT334">
            <v>1.45454585424334</v>
          </cell>
          <cell r="CU334">
            <v>1.43495943933982</v>
          </cell>
          <cell r="CV334">
            <v>1.46905562008475</v>
          </cell>
          <cell r="CW334">
            <v>1.45329491212775</v>
          </cell>
          <cell r="CX334">
            <v>1.43904314188864</v>
          </cell>
          <cell r="CY334">
            <v>1.43375693093133</v>
          </cell>
          <cell r="CZ334">
            <v>1.43725715879398</v>
          </cell>
          <cell r="DA334">
            <v>1.4361889885866</v>
          </cell>
          <cell r="DB334">
            <v>1.4259356600767</v>
          </cell>
          <cell r="DC334">
            <v>1.46413690238341</v>
          </cell>
          <cell r="DD334">
            <v>1.42865542459345</v>
          </cell>
          <cell r="DE334">
            <v>1.42481394733765</v>
          </cell>
          <cell r="DF334">
            <v>1.45573012298567</v>
          </cell>
          <cell r="DG334">
            <v>1.45573012298567</v>
          </cell>
          <cell r="DH334">
            <v>1.45573012298567</v>
          </cell>
          <cell r="DI334">
            <v>1.45573012298567</v>
          </cell>
          <cell r="DJ334">
            <v>1.45573012298567</v>
          </cell>
          <cell r="DK334">
            <v>1.45573012298567</v>
          </cell>
        </row>
        <row r="335">
          <cell r="A335">
            <v>1302.70157603814</v>
          </cell>
          <cell r="B335">
            <v>1435.6941199043</v>
          </cell>
          <cell r="C335">
            <v>1487.89007340967</v>
          </cell>
          <cell r="D335">
            <v>1709.30899878077</v>
          </cell>
          <cell r="E335">
            <v>1514.83140598127</v>
          </cell>
          <cell r="F335">
            <v>1685.0407957483</v>
          </cell>
          <cell r="G335">
            <v>1587.79938686237</v>
          </cell>
          <cell r="H335">
            <v>1616.07878919612</v>
          </cell>
          <cell r="I335">
            <v>2018.71026656195</v>
          </cell>
          <cell r="J335">
            <v>2121.6742049952</v>
          </cell>
          <cell r="K335">
            <v>1888.38953452395</v>
          </cell>
          <cell r="L335">
            <v>1901.0820450693</v>
          </cell>
          <cell r="M335">
            <v>2005.79910097987</v>
          </cell>
          <cell r="N335">
            <v>1975.38176887689</v>
          </cell>
          <cell r="O335">
            <v>1961.04770702615</v>
          </cell>
          <cell r="P335">
            <v>2249.28620248562</v>
          </cell>
          <cell r="Q335">
            <v>2381.91302516777</v>
          </cell>
          <cell r="R335">
            <v>2253.22784957412</v>
          </cell>
          <cell r="S335">
            <v>2057.86445932985</v>
          </cell>
          <cell r="T335">
            <v>2573.16490305773</v>
          </cell>
        </row>
        <row r="335">
          <cell r="Z335">
            <v>1302.70157603814</v>
          </cell>
          <cell r="AA335">
            <v>1435.6941199043</v>
          </cell>
          <cell r="AB335">
            <v>1487.89007340967</v>
          </cell>
          <cell r="AC335">
            <v>1709.30899878077</v>
          </cell>
          <cell r="AD335">
            <v>1514.83140598127</v>
          </cell>
          <cell r="AE335">
            <v>1685.0407957483</v>
          </cell>
          <cell r="AF335">
            <v>1587.79938686237</v>
          </cell>
          <cell r="AG335">
            <v>1616.07878919612</v>
          </cell>
          <cell r="AH335">
            <v>2018.71026656195</v>
          </cell>
          <cell r="AI335">
            <v>2121.6742049952</v>
          </cell>
          <cell r="AJ335">
            <v>1888.38953452395</v>
          </cell>
          <cell r="AK335">
            <v>1901.0820450693</v>
          </cell>
          <cell r="AL335">
            <v>2005.79910097987</v>
          </cell>
          <cell r="AM335">
            <v>1975.38176887689</v>
          </cell>
          <cell r="AN335">
            <v>1961.04770702615</v>
          </cell>
          <cell r="AO335">
            <v>2249.28620248562</v>
          </cell>
          <cell r="AP335">
            <v>2381.91302516777</v>
          </cell>
          <cell r="AQ335">
            <v>2253.22784957412</v>
          </cell>
          <cell r="AR335">
            <v>2057.86445932985</v>
          </cell>
          <cell r="AS335">
            <v>2573.16490305773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</row>
        <row r="335">
          <cell r="BX335">
            <v>2.79659883250395</v>
          </cell>
          <cell r="BY335">
            <v>3.25741017509347</v>
          </cell>
          <cell r="BZ335">
            <v>2.81565934405306</v>
          </cell>
          <cell r="CA335">
            <v>3.21729379483629</v>
          </cell>
          <cell r="CB335">
            <v>3.00268130686437</v>
          </cell>
          <cell r="CC335">
            <v>3.10897668880284</v>
          </cell>
          <cell r="CD335">
            <v>3.79351133718019</v>
          </cell>
          <cell r="CE335">
            <v>3.98975252129879</v>
          </cell>
          <cell r="CF335">
            <v>3.59138953517862</v>
          </cell>
          <cell r="CG335">
            <v>3.66828413095503</v>
          </cell>
          <cell r="CH335">
            <v>3.84001190507493</v>
          </cell>
          <cell r="CI335">
            <v>3.76062284080121</v>
          </cell>
          <cell r="CJ335">
            <v>3.71839009988401</v>
          </cell>
          <cell r="CK335">
            <v>4.26492609902463</v>
          </cell>
          <cell r="CL335">
            <v>4.51640303284601</v>
          </cell>
          <cell r="CM335">
            <v>4.27239995162831</v>
          </cell>
          <cell r="CN335">
            <v>3.90196669110061</v>
          </cell>
          <cell r="CO335">
            <v>4.87904035512138</v>
          </cell>
          <cell r="CP335">
            <v>4.94477254186775</v>
          </cell>
          <cell r="CQ335">
            <v>5.33501544928611</v>
          </cell>
          <cell r="CR335">
            <v>1.4588769199971</v>
          </cell>
          <cell r="CS335">
            <v>1.45850607987683</v>
          </cell>
          <cell r="CT335">
            <v>1.45763171773073</v>
          </cell>
          <cell r="CU335">
            <v>1.43765694250945</v>
          </cell>
          <cell r="CV335">
            <v>1.47397910150293</v>
          </cell>
          <cell r="CW335">
            <v>1.43491717565468</v>
          </cell>
          <cell r="CX335">
            <v>1.44875025415701</v>
          </cell>
          <cell r="CY335">
            <v>1.42413841088985</v>
          </cell>
          <cell r="CZ335">
            <v>1.45794030055146</v>
          </cell>
          <cell r="DA335">
            <v>1.45693398526646</v>
          </cell>
          <cell r="DB335">
            <v>1.44057610763811</v>
          </cell>
          <cell r="DC335">
            <v>1.41985837878321</v>
          </cell>
          <cell r="DD335">
            <v>1.43107368897007</v>
          </cell>
          <cell r="DE335">
            <v>1.43912460125488</v>
          </cell>
          <cell r="DF335">
            <v>1.44490849523154</v>
          </cell>
          <cell r="DG335">
            <v>1.44490849523154</v>
          </cell>
          <cell r="DH335">
            <v>1.44490849523154</v>
          </cell>
          <cell r="DI335">
            <v>1.44490849523154</v>
          </cell>
          <cell r="DJ335">
            <v>1.44490849523154</v>
          </cell>
          <cell r="DK335">
            <v>1.44490849523154</v>
          </cell>
        </row>
        <row r="336">
          <cell r="A336">
            <v>1217.10116731698</v>
          </cell>
          <cell r="B336">
            <v>1532.72267847496</v>
          </cell>
          <cell r="C336">
            <v>1256.84550554756</v>
          </cell>
          <cell r="D336">
            <v>1496.22022237404</v>
          </cell>
          <cell r="E336">
            <v>1772.19030013787</v>
          </cell>
          <cell r="F336">
            <v>1654.12004921098</v>
          </cell>
          <cell r="G336">
            <v>1912.28817966857</v>
          </cell>
          <cell r="H336">
            <v>1623.70429530502</v>
          </cell>
          <cell r="I336">
            <v>1513.44314986654</v>
          </cell>
          <cell r="J336">
            <v>1850.86344640034</v>
          </cell>
          <cell r="K336">
            <v>2193.37737476424</v>
          </cell>
          <cell r="L336">
            <v>2409.84611065232</v>
          </cell>
          <cell r="M336">
            <v>2154.16896384665</v>
          </cell>
          <cell r="N336">
            <v>2300.56381861577</v>
          </cell>
          <cell r="O336">
            <v>2444.63825402301</v>
          </cell>
          <cell r="P336">
            <v>2139.62963747273</v>
          </cell>
          <cell r="Q336">
            <v>2366.63243389102</v>
          </cell>
          <cell r="R336">
            <v>2439.2062652723</v>
          </cell>
          <cell r="S336">
            <v>2493.86274908998</v>
          </cell>
          <cell r="T336">
            <v>2471.56279846901</v>
          </cell>
        </row>
        <row r="336">
          <cell r="Z336">
            <v>1217.10116731698</v>
          </cell>
          <cell r="AA336">
            <v>1532.72267847496</v>
          </cell>
          <cell r="AB336">
            <v>1256.84550554756</v>
          </cell>
          <cell r="AC336">
            <v>1496.22022237404</v>
          </cell>
          <cell r="AD336">
            <v>1772.19030013787</v>
          </cell>
          <cell r="AE336">
            <v>1654.12004921098</v>
          </cell>
          <cell r="AF336">
            <v>1912.28817966857</v>
          </cell>
          <cell r="AG336">
            <v>1623.70429530502</v>
          </cell>
          <cell r="AH336">
            <v>1513.44314986654</v>
          </cell>
          <cell r="AI336">
            <v>1850.86344640034</v>
          </cell>
          <cell r="AJ336">
            <v>2193.37737476424</v>
          </cell>
          <cell r="AK336">
            <v>2409.84611065232</v>
          </cell>
          <cell r="AL336">
            <v>2154.16896384665</v>
          </cell>
          <cell r="AM336">
            <v>2300.56381861577</v>
          </cell>
          <cell r="AN336">
            <v>2444.63825402301</v>
          </cell>
          <cell r="AO336">
            <v>2139.62963747273</v>
          </cell>
          <cell r="AP336">
            <v>2366.63243389102</v>
          </cell>
          <cell r="AQ336">
            <v>2439.2062652723</v>
          </cell>
          <cell r="AR336">
            <v>2493.86274908998</v>
          </cell>
          <cell r="AS336">
            <v>2471.56279846901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</row>
        <row r="336">
          <cell r="BX336">
            <v>2.39763891396327</v>
          </cell>
          <cell r="BY336">
            <v>2.89562446149428</v>
          </cell>
          <cell r="BZ336">
            <v>3.31876400366005</v>
          </cell>
          <cell r="CA336">
            <v>3.20381467589013</v>
          </cell>
          <cell r="CB336">
            <v>3.64147336740823</v>
          </cell>
          <cell r="CC336">
            <v>3.01999881956018</v>
          </cell>
          <cell r="CD336">
            <v>2.89050890347446</v>
          </cell>
          <cell r="CE336">
            <v>3.48694945366847</v>
          </cell>
          <cell r="CF336">
            <v>4.11560874915884</v>
          </cell>
          <cell r="CG336">
            <v>4.54878238373484</v>
          </cell>
          <cell r="CH336">
            <v>4.1129910684458</v>
          </cell>
          <cell r="CI336">
            <v>4.32063526646343</v>
          </cell>
          <cell r="CJ336">
            <v>4.63670461127868</v>
          </cell>
          <cell r="CK336">
            <v>4.05819985438426</v>
          </cell>
          <cell r="CL336">
            <v>4.4887522730064</v>
          </cell>
          <cell r="CM336">
            <v>4.62640184879537</v>
          </cell>
          <cell r="CN336">
            <v>4.73006789023797</v>
          </cell>
          <cell r="CO336">
            <v>4.68777194575401</v>
          </cell>
          <cell r="CP336">
            <v>4.70983525066661</v>
          </cell>
          <cell r="CQ336">
            <v>4.12931074659569</v>
          </cell>
          <cell r="CR336">
            <v>1.43672121555928</v>
          </cell>
          <cell r="CS336">
            <v>1.46728788218245</v>
          </cell>
          <cell r="CT336">
            <v>1.43616802509848</v>
          </cell>
          <cell r="CU336">
            <v>1.41566475227277</v>
          </cell>
          <cell r="CV336">
            <v>1.46298919882043</v>
          </cell>
          <cell r="CW336">
            <v>1.41451245147439</v>
          </cell>
          <cell r="CX336">
            <v>1.43874337915342</v>
          </cell>
          <cell r="CY336">
            <v>1.47301544948675</v>
          </cell>
          <cell r="CZ336">
            <v>1.4344946606777</v>
          </cell>
          <cell r="DA336">
            <v>1.45423924970475</v>
          </cell>
          <cell r="DB336">
            <v>1.4601128163055</v>
          </cell>
          <cell r="DC336">
            <v>1.45144734445513</v>
          </cell>
          <cell r="DD336">
            <v>1.43492477358873</v>
          </cell>
          <cell r="DE336">
            <v>1.45879348355854</v>
          </cell>
          <cell r="DF336">
            <v>1.44448258270022</v>
          </cell>
          <cell r="DG336">
            <v>1.44448258270022</v>
          </cell>
          <cell r="DH336">
            <v>1.44448258270022</v>
          </cell>
          <cell r="DI336">
            <v>1.44448258270022</v>
          </cell>
          <cell r="DJ336">
            <v>1.44448258270022</v>
          </cell>
          <cell r="DK336">
            <v>1.44448258270022</v>
          </cell>
        </row>
        <row r="337">
          <cell r="A337">
            <v>1504.060566092</v>
          </cell>
          <cell r="B337">
            <v>1426.24171335466</v>
          </cell>
          <cell r="C337">
            <v>1565.0659838495</v>
          </cell>
          <cell r="D337">
            <v>1552.70006520072</v>
          </cell>
          <cell r="E337">
            <v>1636.28919475693</v>
          </cell>
          <cell r="F337">
            <v>1813.98832052513</v>
          </cell>
          <cell r="G337">
            <v>1918.7364602971</v>
          </cell>
          <cell r="H337">
            <v>1898.88822629058</v>
          </cell>
          <cell r="I337">
            <v>2078.11944578015</v>
          </cell>
          <cell r="J337">
            <v>1929.5676207444</v>
          </cell>
          <cell r="K337">
            <v>2240.39331910401</v>
          </cell>
          <cell r="L337">
            <v>2270.60170456861</v>
          </cell>
          <cell r="M337">
            <v>2407.03665637519</v>
          </cell>
          <cell r="N337">
            <v>2168.35538010154</v>
          </cell>
          <cell r="O337">
            <v>2139.9564459096</v>
          </cell>
          <cell r="P337">
            <v>2533.28156043623</v>
          </cell>
          <cell r="Q337">
            <v>2344.31993941387</v>
          </cell>
          <cell r="R337">
            <v>2438.35159856329</v>
          </cell>
          <cell r="S337">
            <v>2574.96744855631</v>
          </cell>
          <cell r="T337">
            <v>2359.95479019967</v>
          </cell>
        </row>
        <row r="337">
          <cell r="Z337">
            <v>1504.060566092</v>
          </cell>
          <cell r="AA337">
            <v>1426.24171335466</v>
          </cell>
          <cell r="AB337">
            <v>1565.0659838495</v>
          </cell>
          <cell r="AC337">
            <v>1552.70006520072</v>
          </cell>
          <cell r="AD337">
            <v>1636.28919475693</v>
          </cell>
          <cell r="AE337">
            <v>1813.98832052513</v>
          </cell>
          <cell r="AF337">
            <v>1918.7364602971</v>
          </cell>
          <cell r="AG337">
            <v>1898.88822629058</v>
          </cell>
          <cell r="AH337">
            <v>2078.11944578015</v>
          </cell>
          <cell r="AI337">
            <v>1929.5676207444</v>
          </cell>
          <cell r="AJ337">
            <v>2240.39331910401</v>
          </cell>
          <cell r="AK337">
            <v>2270.60170456861</v>
          </cell>
          <cell r="AL337">
            <v>2407.03665637519</v>
          </cell>
          <cell r="AM337">
            <v>2168.35538010154</v>
          </cell>
          <cell r="AN337">
            <v>2139.9564459096</v>
          </cell>
          <cell r="AO337">
            <v>2533.28156043623</v>
          </cell>
          <cell r="AP337">
            <v>2344.31993941387</v>
          </cell>
          <cell r="AQ337">
            <v>2438.35159856329</v>
          </cell>
          <cell r="AR337">
            <v>2574.96744855631</v>
          </cell>
          <cell r="AS337">
            <v>2359.95479019967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</row>
        <row r="337">
          <cell r="BX337">
            <v>2.99702284340952</v>
          </cell>
          <cell r="BY337">
            <v>2.92696282978694</v>
          </cell>
          <cell r="BZ337">
            <v>3.06848797540374</v>
          </cell>
          <cell r="CA337">
            <v>3.42619493333778</v>
          </cell>
          <cell r="CB337">
            <v>3.6157363714327</v>
          </cell>
          <cell r="CC337">
            <v>3.6141459548026</v>
          </cell>
          <cell r="CD337">
            <v>3.86892750242922</v>
          </cell>
          <cell r="CE337">
            <v>3.70255098501238</v>
          </cell>
          <cell r="CF337">
            <v>4.34812326164403</v>
          </cell>
          <cell r="CG337">
            <v>4.27096250817584</v>
          </cell>
          <cell r="CH337">
            <v>4.55996759452131</v>
          </cell>
          <cell r="CI337">
            <v>4.11502123508245</v>
          </cell>
          <cell r="CJ337">
            <v>4.0954538899062</v>
          </cell>
          <cell r="CK337">
            <v>4.84820045788655</v>
          </cell>
          <cell r="CL337">
            <v>4.4865652445446</v>
          </cell>
          <cell r="CM337">
            <v>4.66652326423885</v>
          </cell>
          <cell r="CN337">
            <v>4.92797901271737</v>
          </cell>
          <cell r="CO337">
            <v>4.51648726028992</v>
          </cell>
          <cell r="CP337">
            <v>4.71349309916558</v>
          </cell>
          <cell r="CQ337">
            <v>4.85257578984454</v>
          </cell>
          <cell r="CR337">
            <v>1.42679816426599</v>
          </cell>
          <cell r="CS337">
            <v>1.4449311671001</v>
          </cell>
          <cell r="CT337">
            <v>1.43070381327777</v>
          </cell>
          <cell r="CU337">
            <v>1.45337437772707</v>
          </cell>
          <cell r="CV337">
            <v>1.46097495938032</v>
          </cell>
          <cell r="CW337">
            <v>1.45053947946148</v>
          </cell>
          <cell r="CX337">
            <v>1.45387043743709</v>
          </cell>
          <cell r="CY337">
            <v>1.43946413945273</v>
          </cell>
          <cell r="CZ337">
            <v>1.47159075223545</v>
          </cell>
          <cell r="DA337">
            <v>1.42779576934273</v>
          </cell>
          <cell r="DB337">
            <v>1.41165820714001</v>
          </cell>
          <cell r="DC337">
            <v>1.4565397321917</v>
          </cell>
          <cell r="DD337">
            <v>1.4461990879702</v>
          </cell>
          <cell r="DE337">
            <v>1.44366197210937</v>
          </cell>
          <cell r="DF337">
            <v>1.43156156312856</v>
          </cell>
          <cell r="DG337">
            <v>1.43156156312856</v>
          </cell>
          <cell r="DH337">
            <v>1.43156156312856</v>
          </cell>
          <cell r="DI337">
            <v>1.43156156312856</v>
          </cell>
          <cell r="DJ337">
            <v>1.43156156312856</v>
          </cell>
          <cell r="DK337">
            <v>1.43156156312856</v>
          </cell>
        </row>
        <row r="338">
          <cell r="A338">
            <v>1490.1583738819</v>
          </cell>
          <cell r="B338">
            <v>1715.25766704361</v>
          </cell>
          <cell r="C338">
            <v>1582.9985799646</v>
          </cell>
          <cell r="D338">
            <v>1626.42612259159</v>
          </cell>
          <cell r="E338">
            <v>1994.48232790693</v>
          </cell>
          <cell r="F338">
            <v>1790.62463566202</v>
          </cell>
          <cell r="G338">
            <v>1951.36558639069</v>
          </cell>
          <cell r="H338">
            <v>1731.02563837054</v>
          </cell>
          <cell r="I338">
            <v>1855.60638263328</v>
          </cell>
          <cell r="J338">
            <v>1898.1579244141</v>
          </cell>
          <cell r="K338">
            <v>1909.27657748186</v>
          </cell>
          <cell r="L338">
            <v>1780.34375520791</v>
          </cell>
          <cell r="M338">
            <v>1941.38372847306</v>
          </cell>
          <cell r="N338">
            <v>2422.08033453916</v>
          </cell>
          <cell r="O338">
            <v>2506.22053076946</v>
          </cell>
          <cell r="P338">
            <v>2390.97526700107</v>
          </cell>
          <cell r="Q338">
            <v>2349.76598228155</v>
          </cell>
          <cell r="R338">
            <v>2409.92270138251</v>
          </cell>
          <cell r="S338">
            <v>2598.22558996072</v>
          </cell>
          <cell r="T338">
            <v>2769.4070873866</v>
          </cell>
        </row>
        <row r="338">
          <cell r="Z338">
            <v>1490.1583738819</v>
          </cell>
          <cell r="AA338">
            <v>1715.25766704361</v>
          </cell>
          <cell r="AB338">
            <v>1582.9985799646</v>
          </cell>
          <cell r="AC338">
            <v>1626.42612259159</v>
          </cell>
          <cell r="AD338">
            <v>1994.48232790693</v>
          </cell>
          <cell r="AE338">
            <v>1790.62463566202</v>
          </cell>
          <cell r="AF338">
            <v>1951.36558639069</v>
          </cell>
          <cell r="AG338">
            <v>1731.02563837054</v>
          </cell>
          <cell r="AH338">
            <v>1855.60638263328</v>
          </cell>
          <cell r="AI338">
            <v>1898.1579244141</v>
          </cell>
          <cell r="AJ338">
            <v>1909.27657748186</v>
          </cell>
          <cell r="AK338">
            <v>1780.34375520791</v>
          </cell>
          <cell r="AL338">
            <v>1941.38372847306</v>
          </cell>
          <cell r="AM338">
            <v>2422.08033453916</v>
          </cell>
          <cell r="AN338">
            <v>2506.22053076946</v>
          </cell>
          <cell r="AO338">
            <v>2390.97526700107</v>
          </cell>
          <cell r="AP338">
            <v>2349.76598228155</v>
          </cell>
          <cell r="AQ338">
            <v>2409.92270138251</v>
          </cell>
          <cell r="AR338">
            <v>2598.22558996072</v>
          </cell>
          <cell r="AS338">
            <v>2769.4070873866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</row>
        <row r="338">
          <cell r="BX338">
            <v>3.02401929367726</v>
          </cell>
          <cell r="BY338">
            <v>3.09120912694768</v>
          </cell>
          <cell r="BZ338">
            <v>3.77870728516453</v>
          </cell>
          <cell r="CA338">
            <v>3.41013858682873</v>
          </cell>
          <cell r="CB338">
            <v>3.6358809839781</v>
          </cell>
          <cell r="CC338">
            <v>3.31979695576643</v>
          </cell>
          <cell r="CD338">
            <v>3.55052852092051</v>
          </cell>
          <cell r="CE338">
            <v>3.56064292248028</v>
          </cell>
          <cell r="CF338">
            <v>3.58331046905663</v>
          </cell>
          <cell r="CG338">
            <v>3.35906335437666</v>
          </cell>
          <cell r="CH338">
            <v>3.63467443184559</v>
          </cell>
          <cell r="CI338">
            <v>4.54706694261408</v>
          </cell>
          <cell r="CJ338">
            <v>4.77365228036617</v>
          </cell>
          <cell r="CK338">
            <v>4.5541421417191</v>
          </cell>
          <cell r="CL338">
            <v>4.47564992862034</v>
          </cell>
          <cell r="CM338">
            <v>4.59023172850189</v>
          </cell>
          <cell r="CN338">
            <v>4.94889630028439</v>
          </cell>
          <cell r="CO338">
            <v>5.27494938919299</v>
          </cell>
          <cell r="CP338">
            <v>4.89818150822414</v>
          </cell>
          <cell r="CQ338">
            <v>5.44077475679993</v>
          </cell>
          <cell r="CR338">
            <v>1.4502778061604</v>
          </cell>
          <cell r="CS338">
            <v>1.43603925083943</v>
          </cell>
          <cell r="CT338">
            <v>1.43417815485829</v>
          </cell>
          <cell r="CU338">
            <v>1.44149483153956</v>
          </cell>
          <cell r="CV338">
            <v>1.44608585227119</v>
          </cell>
          <cell r="CW338">
            <v>1.43859869466013</v>
          </cell>
          <cell r="CX338">
            <v>1.47040211424976</v>
          </cell>
          <cell r="CY338">
            <v>1.42856206530885</v>
          </cell>
          <cell r="CZ338">
            <v>1.43185812285402</v>
          </cell>
          <cell r="DA338">
            <v>1.46053192719621</v>
          </cell>
          <cell r="DB338">
            <v>1.4597938911512</v>
          </cell>
          <cell r="DC338">
            <v>1.452087564083</v>
          </cell>
          <cell r="DD338">
            <v>1.46336615006324</v>
          </cell>
          <cell r="DE338">
            <v>1.45936636005827</v>
          </cell>
          <cell r="DF338">
            <v>1.4383866304606</v>
          </cell>
          <cell r="DG338">
            <v>1.4383866304606</v>
          </cell>
          <cell r="DH338">
            <v>1.4383866304606</v>
          </cell>
          <cell r="DI338">
            <v>1.4383866304606</v>
          </cell>
          <cell r="DJ338">
            <v>1.4383866304606</v>
          </cell>
          <cell r="DK338">
            <v>1.4383866304606</v>
          </cell>
        </row>
        <row r="339">
          <cell r="A339">
            <v>1277.15671416445</v>
          </cell>
          <cell r="B339">
            <v>1509.21469694136</v>
          </cell>
          <cell r="C339">
            <v>1707.25562380746</v>
          </cell>
          <cell r="D339">
            <v>1352.09325744725</v>
          </cell>
          <cell r="E339">
            <v>1522.90789063725</v>
          </cell>
          <cell r="F339">
            <v>1694.80721766951</v>
          </cell>
          <cell r="G339">
            <v>1877.71249492337</v>
          </cell>
          <cell r="H339">
            <v>1724.46635777638</v>
          </cell>
          <cell r="I339">
            <v>1948.99801875342</v>
          </cell>
          <cell r="J339">
            <v>1877.21927805207</v>
          </cell>
          <cell r="K339">
            <v>1871.91583651583</v>
          </cell>
          <cell r="L339">
            <v>1900.56085859051</v>
          </cell>
          <cell r="M339">
            <v>2193.25431666967</v>
          </cell>
          <cell r="N339">
            <v>2248.1862575326</v>
          </cell>
          <cell r="O339">
            <v>2224.86759106201</v>
          </cell>
          <cell r="P339">
            <v>2056.16640130368</v>
          </cell>
          <cell r="Q339">
            <v>2452.6617113157</v>
          </cell>
          <cell r="R339">
            <v>2228.78869308833</v>
          </cell>
          <cell r="S339">
            <v>2225.98162547913</v>
          </cell>
          <cell r="T339">
            <v>2472.92847050585</v>
          </cell>
        </row>
        <row r="339">
          <cell r="Z339">
            <v>1277.15671416445</v>
          </cell>
          <cell r="AA339">
            <v>1509.21469694136</v>
          </cell>
          <cell r="AB339">
            <v>1707.25562380746</v>
          </cell>
          <cell r="AC339">
            <v>1352.09325744725</v>
          </cell>
          <cell r="AD339">
            <v>1522.90789063725</v>
          </cell>
          <cell r="AE339">
            <v>1694.80721766951</v>
          </cell>
          <cell r="AF339">
            <v>1877.71249492337</v>
          </cell>
          <cell r="AG339">
            <v>1724.46635777638</v>
          </cell>
          <cell r="AH339">
            <v>1948.99801875342</v>
          </cell>
          <cell r="AI339">
            <v>1877.21927805207</v>
          </cell>
          <cell r="AJ339">
            <v>1871.91583651583</v>
          </cell>
          <cell r="AK339">
            <v>1900.56085859051</v>
          </cell>
          <cell r="AL339">
            <v>2193.25431666967</v>
          </cell>
          <cell r="AM339">
            <v>2248.1862575326</v>
          </cell>
          <cell r="AN339">
            <v>2224.86759106201</v>
          </cell>
          <cell r="AO339">
            <v>2056.16640130368</v>
          </cell>
          <cell r="AP339">
            <v>2452.6617113157</v>
          </cell>
          <cell r="AQ339">
            <v>2228.78869308833</v>
          </cell>
          <cell r="AR339">
            <v>2225.98162547913</v>
          </cell>
          <cell r="AS339">
            <v>2472.92847050585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</row>
        <row r="339">
          <cell r="BX339">
            <v>3.26843290635801</v>
          </cell>
          <cell r="BY339">
            <v>2.56412881741035</v>
          </cell>
          <cell r="BZ339">
            <v>2.86161190974345</v>
          </cell>
          <cell r="CA339">
            <v>3.23775951771171</v>
          </cell>
          <cell r="CB339">
            <v>3.56855779620354</v>
          </cell>
          <cell r="CC339">
            <v>3.27428458509013</v>
          </cell>
          <cell r="CD339">
            <v>3.67229863523558</v>
          </cell>
          <cell r="CE339">
            <v>3.55722161417147</v>
          </cell>
          <cell r="CF339">
            <v>3.50894155033752</v>
          </cell>
          <cell r="CG339">
            <v>3.60747135510988</v>
          </cell>
          <cell r="CH339">
            <v>4.15799049705189</v>
          </cell>
          <cell r="CI339">
            <v>4.26028358457584</v>
          </cell>
          <cell r="CJ339">
            <v>4.18502598012069</v>
          </cell>
          <cell r="CK339">
            <v>3.86769524778759</v>
          </cell>
          <cell r="CL339">
            <v>4.61351184382343</v>
          </cell>
          <cell r="CM339">
            <v>4.19240166122494</v>
          </cell>
          <cell r="CN339">
            <v>4.18712150391597</v>
          </cell>
          <cell r="CO339">
            <v>4.65163407369652</v>
          </cell>
          <cell r="CP339">
            <v>5.710606869392</v>
          </cell>
          <cell r="CQ339">
            <v>4.62472784430909</v>
          </cell>
          <cell r="CR339">
            <v>1.46402418239927</v>
          </cell>
          <cell r="CS339">
            <v>1.42832474958737</v>
          </cell>
          <cell r="CT339">
            <v>1.4310872525077</v>
          </cell>
          <cell r="CU339">
            <v>1.44468759281673</v>
          </cell>
          <cell r="CV339">
            <v>1.45804201160233</v>
          </cell>
          <cell r="CW339">
            <v>1.43411127981227</v>
          </cell>
          <cell r="CX339">
            <v>1.44159576167816</v>
          </cell>
          <cell r="CY339">
            <v>1.44293058254155</v>
          </cell>
          <cell r="CZ339">
            <v>1.45405402166643</v>
          </cell>
          <cell r="DA339">
            <v>1.44580998122858</v>
          </cell>
          <cell r="DB339">
            <v>1.46156225882595</v>
          </cell>
          <cell r="DC339">
            <v>1.44339775381926</v>
          </cell>
          <cell r="DD339">
            <v>1.44514903060547</v>
          </cell>
          <cell r="DE339">
            <v>1.44577568181113</v>
          </cell>
          <cell r="DF339">
            <v>1.45650891432923</v>
          </cell>
          <cell r="DG339">
            <v>1.45650891432923</v>
          </cell>
          <cell r="DH339">
            <v>1.45650891432923</v>
          </cell>
          <cell r="DI339">
            <v>1.45650891432923</v>
          </cell>
          <cell r="DJ339">
            <v>1.45650891432923</v>
          </cell>
          <cell r="DK339">
            <v>1.45650891432923</v>
          </cell>
        </row>
        <row r="340">
          <cell r="A340">
            <v>1478.04450149819</v>
          </cell>
          <cell r="B340">
            <v>1666.29152438171</v>
          </cell>
          <cell r="C340">
            <v>1308.3538515577</v>
          </cell>
          <cell r="D340">
            <v>1871.17765204419</v>
          </cell>
          <cell r="E340">
            <v>1700.92261365584</v>
          </cell>
          <cell r="F340">
            <v>1877.99276456252</v>
          </cell>
          <cell r="G340">
            <v>1816.87539543642</v>
          </cell>
          <cell r="H340">
            <v>1807.96321655131</v>
          </cell>
          <cell r="I340">
            <v>1928.51789509805</v>
          </cell>
          <cell r="J340">
            <v>1974.43855187928</v>
          </cell>
          <cell r="K340">
            <v>1714.3006867973</v>
          </cell>
          <cell r="L340">
            <v>2007.39262338323</v>
          </cell>
          <cell r="M340">
            <v>2003.94053885929</v>
          </cell>
          <cell r="N340">
            <v>1934.94195663111</v>
          </cell>
          <cell r="O340">
            <v>2127.92938823574</v>
          </cell>
          <cell r="P340">
            <v>2294.83552262033</v>
          </cell>
          <cell r="Q340">
            <v>2533.50980743294</v>
          </cell>
          <cell r="R340">
            <v>2432.98113267704</v>
          </cell>
          <cell r="S340">
            <v>2345.96496201787</v>
          </cell>
          <cell r="T340">
            <v>2724.99540325287</v>
          </cell>
        </row>
        <row r="340">
          <cell r="Z340">
            <v>1478.04450149819</v>
          </cell>
          <cell r="AA340">
            <v>1666.29152438171</v>
          </cell>
          <cell r="AB340">
            <v>1308.3538515577</v>
          </cell>
          <cell r="AC340">
            <v>1871.17765204419</v>
          </cell>
          <cell r="AD340">
            <v>1700.92261365584</v>
          </cell>
          <cell r="AE340">
            <v>1877.99276456252</v>
          </cell>
          <cell r="AF340">
            <v>1816.87539543642</v>
          </cell>
          <cell r="AG340">
            <v>1807.96321655131</v>
          </cell>
          <cell r="AH340">
            <v>1928.51789509805</v>
          </cell>
          <cell r="AI340">
            <v>1974.43855187928</v>
          </cell>
          <cell r="AJ340">
            <v>1714.3006867973</v>
          </cell>
          <cell r="AK340">
            <v>2007.39262338323</v>
          </cell>
          <cell r="AL340">
            <v>2003.94053885929</v>
          </cell>
          <cell r="AM340">
            <v>1934.94195663111</v>
          </cell>
          <cell r="AN340">
            <v>2127.92938823574</v>
          </cell>
          <cell r="AO340">
            <v>2294.83552262033</v>
          </cell>
          <cell r="AP340">
            <v>2533.50980743294</v>
          </cell>
          <cell r="AQ340">
            <v>2432.98113267704</v>
          </cell>
          <cell r="AR340">
            <v>2345.96496201787</v>
          </cell>
          <cell r="AS340">
            <v>2724.99540325287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</row>
        <row r="340">
          <cell r="BX340">
            <v>2.46131097767526</v>
          </cell>
          <cell r="BY340">
            <v>3.5304758848917</v>
          </cell>
          <cell r="BZ340">
            <v>3.24201169007015</v>
          </cell>
          <cell r="CA340">
            <v>3.55189625072171</v>
          </cell>
          <cell r="CB340">
            <v>3.44442948301931</v>
          </cell>
          <cell r="CC340">
            <v>3.4258790791098</v>
          </cell>
          <cell r="CD340">
            <v>3.66212449134956</v>
          </cell>
          <cell r="CE340">
            <v>3.77820410858293</v>
          </cell>
          <cell r="CF340">
            <v>3.27178673435827</v>
          </cell>
          <cell r="CG340">
            <v>3.89092710262376</v>
          </cell>
          <cell r="CH340">
            <v>3.83879112185433</v>
          </cell>
          <cell r="CI340">
            <v>3.62539455725471</v>
          </cell>
          <cell r="CJ340">
            <v>3.97636013686584</v>
          </cell>
          <cell r="CK340">
            <v>4.28824966808544</v>
          </cell>
          <cell r="CL340">
            <v>4.73424891837573</v>
          </cell>
          <cell r="CM340">
            <v>4.54639577948811</v>
          </cell>
          <cell r="CN340">
            <v>4.38379281240435</v>
          </cell>
          <cell r="CO340">
            <v>5.09206891663877</v>
          </cell>
          <cell r="CP340">
            <v>4.85967429594148</v>
          </cell>
          <cell r="CQ340">
            <v>4.96287636898594</v>
          </cell>
          <cell r="CR340">
            <v>1.45135429583106</v>
          </cell>
          <cell r="CS340">
            <v>1.45533407777893</v>
          </cell>
          <cell r="CT340">
            <v>1.45635034852188</v>
          </cell>
          <cell r="CU340">
            <v>1.45207453112141</v>
          </cell>
          <cell r="CV340">
            <v>1.43739825784547</v>
          </cell>
          <cell r="CW340">
            <v>1.44857430880483</v>
          </cell>
          <cell r="CX340">
            <v>1.44515683481244</v>
          </cell>
          <cell r="CY340">
            <v>1.44585484968418</v>
          </cell>
          <cell r="CZ340">
            <v>1.44277199859866</v>
          </cell>
          <cell r="DA340">
            <v>1.43174390123383</v>
          </cell>
          <cell r="DB340">
            <v>1.43551966914029</v>
          </cell>
          <cell r="DC340">
            <v>1.4134692510121</v>
          </cell>
          <cell r="DD340">
            <v>1.43020234167292</v>
          </cell>
          <cell r="DE340">
            <v>1.46224383480609</v>
          </cell>
          <cell r="DF340">
            <v>1.46615078331616</v>
          </cell>
          <cell r="DG340">
            <v>1.46615078331616</v>
          </cell>
          <cell r="DH340">
            <v>1.46615078331616</v>
          </cell>
          <cell r="DI340">
            <v>1.46615078331616</v>
          </cell>
          <cell r="DJ340">
            <v>1.46615078331616</v>
          </cell>
          <cell r="DK340">
            <v>1.46615078331616</v>
          </cell>
        </row>
        <row r="341">
          <cell r="A341">
            <v>1453.75571266195</v>
          </cell>
          <cell r="B341">
            <v>1618.70530215558</v>
          </cell>
          <cell r="C341">
            <v>1547.7692242632</v>
          </cell>
          <cell r="D341">
            <v>1497.68647187388</v>
          </cell>
          <cell r="E341">
            <v>1480.03532090993</v>
          </cell>
          <cell r="F341">
            <v>1807.95888099335</v>
          </cell>
          <cell r="G341">
            <v>1991.56487195297</v>
          </cell>
          <cell r="H341">
            <v>1750.15505924178</v>
          </cell>
          <cell r="I341">
            <v>1892.89759135337</v>
          </cell>
          <cell r="J341">
            <v>2081.7357516751</v>
          </cell>
          <cell r="K341">
            <v>1775.58007497559</v>
          </cell>
          <cell r="L341">
            <v>1980.56733445588</v>
          </cell>
          <cell r="M341">
            <v>2057.04800523503</v>
          </cell>
          <cell r="N341">
            <v>2029.24764195537</v>
          </cell>
          <cell r="O341">
            <v>2236.1851987283</v>
          </cell>
          <cell r="P341">
            <v>2154.66889874761</v>
          </cell>
          <cell r="Q341">
            <v>2442.93127260024</v>
          </cell>
          <cell r="R341">
            <v>2261.49449713677</v>
          </cell>
          <cell r="S341">
            <v>2525.68697804962</v>
          </cell>
          <cell r="T341">
            <v>2243.22058237496</v>
          </cell>
        </row>
        <row r="341">
          <cell r="Z341">
            <v>1453.75571266195</v>
          </cell>
          <cell r="AA341">
            <v>1618.70530215558</v>
          </cell>
          <cell r="AB341">
            <v>1547.7692242632</v>
          </cell>
          <cell r="AC341">
            <v>1497.68647187388</v>
          </cell>
          <cell r="AD341">
            <v>1480.03532090993</v>
          </cell>
          <cell r="AE341">
            <v>1807.95888099335</v>
          </cell>
          <cell r="AF341">
            <v>1991.56487195297</v>
          </cell>
          <cell r="AG341">
            <v>1750.15505924178</v>
          </cell>
          <cell r="AH341">
            <v>1892.89759135337</v>
          </cell>
          <cell r="AI341">
            <v>2081.7357516751</v>
          </cell>
          <cell r="AJ341">
            <v>1775.58007497559</v>
          </cell>
          <cell r="AK341">
            <v>1980.56733445588</v>
          </cell>
          <cell r="AL341">
            <v>2057.04800523503</v>
          </cell>
          <cell r="AM341">
            <v>2029.24764195537</v>
          </cell>
          <cell r="AN341">
            <v>2236.1851987283</v>
          </cell>
          <cell r="AO341">
            <v>2154.66889874761</v>
          </cell>
          <cell r="AP341">
            <v>2442.93127260024</v>
          </cell>
          <cell r="AQ341">
            <v>2261.49449713677</v>
          </cell>
          <cell r="AR341">
            <v>2525.68697804962</v>
          </cell>
          <cell r="AS341">
            <v>2243.22058237496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</row>
        <row r="341">
          <cell r="BX341">
            <v>2.91933326920403</v>
          </cell>
          <cell r="BY341">
            <v>2.86911183772337</v>
          </cell>
          <cell r="BZ341">
            <v>2.80510371984137</v>
          </cell>
          <cell r="CA341">
            <v>3.40642659968432</v>
          </cell>
          <cell r="CB341">
            <v>3.80395382794961</v>
          </cell>
          <cell r="CC341">
            <v>3.35279651512468</v>
          </cell>
          <cell r="CD341">
            <v>3.5856345075774</v>
          </cell>
          <cell r="CE341">
            <v>4.01927763403685</v>
          </cell>
          <cell r="CF341">
            <v>3.37526054557442</v>
          </cell>
          <cell r="CG341">
            <v>3.75883650374348</v>
          </cell>
          <cell r="CH341">
            <v>3.93170174190063</v>
          </cell>
          <cell r="CI341">
            <v>3.82558778726412</v>
          </cell>
          <cell r="CJ341">
            <v>4.1998571164235</v>
          </cell>
          <cell r="CK341">
            <v>4.04675852120289</v>
          </cell>
          <cell r="CL341">
            <v>4.58815410101023</v>
          </cell>
          <cell r="CM341">
            <v>4.24739138911832</v>
          </cell>
          <cell r="CN341">
            <v>4.74358046670386</v>
          </cell>
          <cell r="CO341">
            <v>4.21307051488977</v>
          </cell>
          <cell r="CP341">
            <v>5.28702903061321</v>
          </cell>
          <cell r="CQ341">
            <v>4.89467227490573</v>
          </cell>
          <cell r="CR341">
            <v>1.44693323827168</v>
          </cell>
          <cell r="CS341">
            <v>1.44473571410267</v>
          </cell>
          <cell r="CT341">
            <v>1.45254523450642</v>
          </cell>
          <cell r="CU341">
            <v>1.43014662374736</v>
          </cell>
          <cell r="CV341">
            <v>1.44554059141652</v>
          </cell>
          <cell r="CW341">
            <v>1.45410795088922</v>
          </cell>
          <cell r="CX341">
            <v>1.43438705140138</v>
          </cell>
          <cell r="CY341">
            <v>1.43013312801877</v>
          </cell>
          <cell r="CZ341">
            <v>1.44633280030883</v>
          </cell>
          <cell r="DA341">
            <v>1.41900762782076</v>
          </cell>
          <cell r="DB341">
            <v>1.44125257278789</v>
          </cell>
          <cell r="DC341">
            <v>1.44358816080921</v>
          </cell>
          <cell r="DD341">
            <v>1.43341187341022</v>
          </cell>
          <cell r="DE341">
            <v>1.45326231937697</v>
          </cell>
          <cell r="DF341">
            <v>1.45874838624359</v>
          </cell>
          <cell r="DG341">
            <v>1.45874838624359</v>
          </cell>
          <cell r="DH341">
            <v>1.45874838624359</v>
          </cell>
          <cell r="DI341">
            <v>1.45874838624359</v>
          </cell>
          <cell r="DJ341">
            <v>1.45874838624359</v>
          </cell>
          <cell r="DK341">
            <v>1.45874838624359</v>
          </cell>
        </row>
        <row r="342">
          <cell r="A342">
            <v>1449.5620132107</v>
          </cell>
          <cell r="B342">
            <v>1595.19137077908</v>
          </cell>
          <cell r="C342">
            <v>1306.56399659116</v>
          </cell>
          <cell r="D342">
            <v>1614.23316105207</v>
          </cell>
          <cell r="E342">
            <v>1566.86579263983</v>
          </cell>
          <cell r="F342">
            <v>1522.42574580504</v>
          </cell>
          <cell r="G342">
            <v>1731.15708331505</v>
          </cell>
          <cell r="H342">
            <v>1469.32054292095</v>
          </cell>
          <cell r="I342">
            <v>1836.84451877788</v>
          </cell>
          <cell r="J342">
            <v>2268.16183364905</v>
          </cell>
          <cell r="K342">
            <v>1813.25828415842</v>
          </cell>
          <cell r="L342">
            <v>2035.73790046759</v>
          </cell>
          <cell r="M342">
            <v>2222.30062040667</v>
          </cell>
          <cell r="N342">
            <v>2099.48243383612</v>
          </cell>
          <cell r="O342">
            <v>2240.69305454881</v>
          </cell>
          <cell r="P342">
            <v>2198.00567641804</v>
          </cell>
          <cell r="Q342">
            <v>2347.41565959726</v>
          </cell>
          <cell r="R342">
            <v>2402.83523740937</v>
          </cell>
          <cell r="S342">
            <v>2622.5225488334</v>
          </cell>
          <cell r="T342">
            <v>2207.45695873209</v>
          </cell>
        </row>
        <row r="342">
          <cell r="Z342">
            <v>1449.5620132107</v>
          </cell>
          <cell r="AA342">
            <v>1595.19137077908</v>
          </cell>
          <cell r="AB342">
            <v>1306.56399659116</v>
          </cell>
          <cell r="AC342">
            <v>1614.23316105207</v>
          </cell>
          <cell r="AD342">
            <v>1566.86579263983</v>
          </cell>
          <cell r="AE342">
            <v>1522.42574580504</v>
          </cell>
          <cell r="AF342">
            <v>1731.15708331505</v>
          </cell>
          <cell r="AG342">
            <v>1469.32054292095</v>
          </cell>
          <cell r="AH342">
            <v>1836.84451877788</v>
          </cell>
          <cell r="AI342">
            <v>2268.16183364905</v>
          </cell>
          <cell r="AJ342">
            <v>1813.25828415842</v>
          </cell>
          <cell r="AK342">
            <v>2035.73790046759</v>
          </cell>
          <cell r="AL342">
            <v>2222.30062040667</v>
          </cell>
          <cell r="AM342">
            <v>2099.48243383612</v>
          </cell>
          <cell r="AN342">
            <v>2240.69305454881</v>
          </cell>
          <cell r="AO342">
            <v>2198.00567641804</v>
          </cell>
          <cell r="AP342">
            <v>2347.41565959726</v>
          </cell>
          <cell r="AQ342">
            <v>2402.83523740937</v>
          </cell>
          <cell r="AR342">
            <v>2622.5225488334</v>
          </cell>
          <cell r="AS342">
            <v>2207.45695873209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</row>
        <row r="342">
          <cell r="BX342">
            <v>2.53935209370169</v>
          </cell>
          <cell r="BY342">
            <v>2.99903774285032</v>
          </cell>
          <cell r="BZ342">
            <v>2.91627305006261</v>
          </cell>
          <cell r="CA342">
            <v>2.93122936984905</v>
          </cell>
          <cell r="CB342">
            <v>3.30408445250756</v>
          </cell>
          <cell r="CC342">
            <v>2.78019326384563</v>
          </cell>
          <cell r="CD342">
            <v>3.47661735110364</v>
          </cell>
          <cell r="CE342">
            <v>4.33979547551135</v>
          </cell>
          <cell r="CF342">
            <v>3.4361976231044</v>
          </cell>
          <cell r="CG342">
            <v>3.79791669677256</v>
          </cell>
          <cell r="CH342">
            <v>4.16208880828632</v>
          </cell>
          <cell r="CI342">
            <v>4.03262876844489</v>
          </cell>
          <cell r="CJ342">
            <v>4.2586796495398</v>
          </cell>
          <cell r="CK342">
            <v>4.17754766755385</v>
          </cell>
          <cell r="CL342">
            <v>4.46151751050565</v>
          </cell>
          <cell r="CM342">
            <v>4.56684841593038</v>
          </cell>
          <cell r="CN342">
            <v>4.9843879269867</v>
          </cell>
          <cell r="CO342">
            <v>4.19551085245826</v>
          </cell>
          <cell r="CP342">
            <v>5.03776467467344</v>
          </cell>
          <cell r="CQ342">
            <v>5.36192616771943</v>
          </cell>
          <cell r="CR342">
            <v>1.45478807045706</v>
          </cell>
          <cell r="CS342">
            <v>1.43920776865223</v>
          </cell>
          <cell r="CT342">
            <v>1.40966169945454</v>
          </cell>
          <cell r="CU342">
            <v>1.47465853544706</v>
          </cell>
          <cell r="CV342">
            <v>1.47200996609067</v>
          </cell>
          <cell r="CW342">
            <v>1.42296248920859</v>
          </cell>
          <cell r="CX342">
            <v>1.43546455511204</v>
          </cell>
          <cell r="CY342">
            <v>1.44793377725899</v>
          </cell>
          <cell r="CZ342">
            <v>1.4475135535926</v>
          </cell>
          <cell r="DA342">
            <v>1.43189743504334</v>
          </cell>
          <cell r="DB342">
            <v>1.44573492575039</v>
          </cell>
          <cell r="DC342">
            <v>1.46853250246634</v>
          </cell>
          <cell r="DD342">
            <v>1.46284597250967</v>
          </cell>
          <cell r="DE342">
            <v>1.42636652127597</v>
          </cell>
          <cell r="DF342">
            <v>1.44149961634682</v>
          </cell>
          <cell r="DG342">
            <v>1.44149961634682</v>
          </cell>
          <cell r="DH342">
            <v>1.44149961634682</v>
          </cell>
          <cell r="DI342">
            <v>1.44149961634682</v>
          </cell>
          <cell r="DJ342">
            <v>1.44149961634682</v>
          </cell>
          <cell r="DK342">
            <v>1.44149961634682</v>
          </cell>
        </row>
        <row r="343">
          <cell r="A343">
            <v>1470.55390562635</v>
          </cell>
          <cell r="B343">
            <v>1623.34631864977</v>
          </cell>
          <cell r="C343">
            <v>1621.78502160694</v>
          </cell>
          <cell r="D343">
            <v>1599.34836934217</v>
          </cell>
          <cell r="E343">
            <v>1735.30771140607</v>
          </cell>
          <cell r="F343">
            <v>1730.71229353376</v>
          </cell>
          <cell r="G343">
            <v>1867.53540620674</v>
          </cell>
          <cell r="H343">
            <v>2081.48107480447</v>
          </cell>
          <cell r="I343">
            <v>1825.22692358848</v>
          </cell>
          <cell r="J343">
            <v>1902.86460450994</v>
          </cell>
          <cell r="K343">
            <v>1802.08304472584</v>
          </cell>
          <cell r="L343">
            <v>1974.8198580498</v>
          </cell>
          <cell r="M343">
            <v>2427.3016891243</v>
          </cell>
          <cell r="N343">
            <v>2380.50934140597</v>
          </cell>
          <cell r="O343">
            <v>2418.35449082035</v>
          </cell>
          <cell r="P343">
            <v>2019.2896542548</v>
          </cell>
          <cell r="Q343">
            <v>2355.56843142275</v>
          </cell>
          <cell r="R343">
            <v>2138.29475546481</v>
          </cell>
          <cell r="S343">
            <v>2667.54764012053</v>
          </cell>
          <cell r="T343">
            <v>2403.96356901313</v>
          </cell>
        </row>
        <row r="343">
          <cell r="Z343">
            <v>1470.55390562635</v>
          </cell>
          <cell r="AA343">
            <v>1623.34631864977</v>
          </cell>
          <cell r="AB343">
            <v>1621.78502160694</v>
          </cell>
          <cell r="AC343">
            <v>1599.34836934217</v>
          </cell>
          <cell r="AD343">
            <v>1735.30771140607</v>
          </cell>
          <cell r="AE343">
            <v>1730.71229353376</v>
          </cell>
          <cell r="AF343">
            <v>1867.53540620674</v>
          </cell>
          <cell r="AG343">
            <v>2081.48107480447</v>
          </cell>
          <cell r="AH343">
            <v>1825.22692358848</v>
          </cell>
          <cell r="AI343">
            <v>1902.86460450994</v>
          </cell>
          <cell r="AJ343">
            <v>1802.08304472584</v>
          </cell>
          <cell r="AK343">
            <v>1974.8198580498</v>
          </cell>
          <cell r="AL343">
            <v>2427.3016891243</v>
          </cell>
          <cell r="AM343">
            <v>2380.50934140597</v>
          </cell>
          <cell r="AN343">
            <v>2418.35449082035</v>
          </cell>
          <cell r="AO343">
            <v>2019.2896542548</v>
          </cell>
          <cell r="AP343">
            <v>2355.56843142275</v>
          </cell>
          <cell r="AQ343">
            <v>2138.29475546481</v>
          </cell>
          <cell r="AR343">
            <v>2667.54764012053</v>
          </cell>
          <cell r="AS343">
            <v>2403.96356901313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</row>
        <row r="343">
          <cell r="BX343">
            <v>3.05785617258238</v>
          </cell>
          <cell r="BY343">
            <v>3.05393212556956</v>
          </cell>
          <cell r="BZ343">
            <v>3.32531811106654</v>
          </cell>
          <cell r="CA343">
            <v>3.28201379577628</v>
          </cell>
          <cell r="CB343">
            <v>3.59662073138451</v>
          </cell>
          <cell r="CC343">
            <v>3.88136882437014</v>
          </cell>
          <cell r="CD343">
            <v>3.4180757120263</v>
          </cell>
          <cell r="CE343">
            <v>3.54951545572827</v>
          </cell>
          <cell r="CF343">
            <v>3.49982651177428</v>
          </cell>
          <cell r="CG343">
            <v>3.70136262527945</v>
          </cell>
          <cell r="CH343">
            <v>4.53299780317058</v>
          </cell>
          <cell r="CI343">
            <v>4.57794129494946</v>
          </cell>
          <cell r="CJ343">
            <v>4.61114544353324</v>
          </cell>
          <cell r="CK343">
            <v>3.85023714419645</v>
          </cell>
          <cell r="CL343">
            <v>4.49142947434526</v>
          </cell>
          <cell r="CM343">
            <v>4.07714756294801</v>
          </cell>
          <cell r="CN343">
            <v>5.08628912462584</v>
          </cell>
          <cell r="CO343">
            <v>4.58370586270607</v>
          </cell>
          <cell r="CP343">
            <v>4.77268940361474</v>
          </cell>
          <cell r="CQ343">
            <v>4.60441555895243</v>
          </cell>
          <cell r="CR343">
            <v>1.43505077428163</v>
          </cell>
          <cell r="CS343">
            <v>1.46091747787486</v>
          </cell>
          <cell r="CT343">
            <v>1.45305939317192</v>
          </cell>
          <cell r="CU343">
            <v>1.43479821233581</v>
          </cell>
          <cell r="CV343">
            <v>1.42971816340228</v>
          </cell>
          <cell r="CW343">
            <v>1.44474636963229</v>
          </cell>
          <cell r="CX343">
            <v>1.42259519187638</v>
          </cell>
          <cell r="CY343">
            <v>1.46924658135318</v>
          </cell>
          <cell r="CZ343">
            <v>1.46299325403097</v>
          </cell>
          <cell r="DA343">
            <v>1.46874348023349</v>
          </cell>
          <cell r="DB343">
            <v>1.41070244612316</v>
          </cell>
          <cell r="DC343">
            <v>1.46174960744667</v>
          </cell>
          <cell r="DD343">
            <v>1.46705158546245</v>
          </cell>
          <cell r="DE343">
            <v>1.42464548601955</v>
          </cell>
          <cell r="DF343">
            <v>1.43687264327467</v>
          </cell>
          <cell r="DG343">
            <v>1.43687264327467</v>
          </cell>
          <cell r="DH343">
            <v>1.43687264327467</v>
          </cell>
          <cell r="DI343">
            <v>1.43687264327467</v>
          </cell>
          <cell r="DJ343">
            <v>1.43687264327467</v>
          </cell>
          <cell r="DK343">
            <v>1.43687264327467</v>
          </cell>
        </row>
        <row r="344">
          <cell r="A344">
            <v>1225.86756344171</v>
          </cell>
          <cell r="B344">
            <v>1350.68437392225</v>
          </cell>
          <cell r="C344">
            <v>1451.66241993774</v>
          </cell>
          <cell r="D344">
            <v>1632.18219802409</v>
          </cell>
          <cell r="E344">
            <v>1552.4560041886</v>
          </cell>
          <cell r="F344">
            <v>1718.83170206363</v>
          </cell>
          <cell r="G344">
            <v>1949.58719431048</v>
          </cell>
          <cell r="H344">
            <v>1773.05607743926</v>
          </cell>
          <cell r="I344">
            <v>1714.66964721494</v>
          </cell>
          <cell r="J344">
            <v>1641.4246983131</v>
          </cell>
          <cell r="K344">
            <v>1671.28368679349</v>
          </cell>
          <cell r="L344">
            <v>2070.85447213756</v>
          </cell>
          <cell r="M344">
            <v>2015.55589621318</v>
          </cell>
          <cell r="N344">
            <v>2045.27993470478</v>
          </cell>
          <cell r="O344">
            <v>2160.18597739574</v>
          </cell>
          <cell r="P344">
            <v>2314.42465276161</v>
          </cell>
          <cell r="Q344">
            <v>2588.67930422134</v>
          </cell>
          <cell r="R344">
            <v>2496.63351301752</v>
          </cell>
          <cell r="S344">
            <v>2405.67222621286</v>
          </cell>
          <cell r="T344">
            <v>2810.49454368018</v>
          </cell>
        </row>
        <row r="344">
          <cell r="Z344">
            <v>1225.86756344171</v>
          </cell>
          <cell r="AA344">
            <v>1350.68437392225</v>
          </cell>
          <cell r="AB344">
            <v>1451.66241993774</v>
          </cell>
          <cell r="AC344">
            <v>1632.18219802409</v>
          </cell>
          <cell r="AD344">
            <v>1552.4560041886</v>
          </cell>
          <cell r="AE344">
            <v>1718.83170206363</v>
          </cell>
          <cell r="AF344">
            <v>1949.58719431048</v>
          </cell>
          <cell r="AG344">
            <v>1773.05607743926</v>
          </cell>
          <cell r="AH344">
            <v>1714.66964721494</v>
          </cell>
          <cell r="AI344">
            <v>1641.4246983131</v>
          </cell>
          <cell r="AJ344">
            <v>1671.28368679349</v>
          </cell>
          <cell r="AK344">
            <v>2070.85447213756</v>
          </cell>
          <cell r="AL344">
            <v>2015.55589621318</v>
          </cell>
          <cell r="AM344">
            <v>2045.27993470478</v>
          </cell>
          <cell r="AN344">
            <v>2160.18597739574</v>
          </cell>
          <cell r="AO344">
            <v>2314.42465276161</v>
          </cell>
          <cell r="AP344">
            <v>2588.67930422134</v>
          </cell>
          <cell r="AQ344">
            <v>2496.63351301752</v>
          </cell>
          <cell r="AR344">
            <v>2405.67222621286</v>
          </cell>
          <cell r="AS344">
            <v>2810.49454368018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</row>
        <row r="344">
          <cell r="BX344">
            <v>2.76130848164114</v>
          </cell>
          <cell r="BY344">
            <v>3.10243961848024</v>
          </cell>
          <cell r="BZ344">
            <v>2.91362203310398</v>
          </cell>
          <cell r="CA344">
            <v>3.28744921419741</v>
          </cell>
          <cell r="CB344">
            <v>3.66886292070766</v>
          </cell>
          <cell r="CC344">
            <v>3.34984436524812</v>
          </cell>
          <cell r="CD344">
            <v>3.22530042020111</v>
          </cell>
          <cell r="CE344">
            <v>3.14715798461595</v>
          </cell>
          <cell r="CF344">
            <v>3.19270411814438</v>
          </cell>
          <cell r="CG344">
            <v>3.97250176017079</v>
          </cell>
          <cell r="CH344">
            <v>3.84151264242016</v>
          </cell>
          <cell r="CI344">
            <v>3.95804801136444</v>
          </cell>
          <cell r="CJ344">
            <v>4.07698665794499</v>
          </cell>
          <cell r="CK344">
            <v>4.36808614113108</v>
          </cell>
          <cell r="CL344">
            <v>4.88569553522068</v>
          </cell>
          <cell r="CM344">
            <v>4.7119746303612</v>
          </cell>
          <cell r="CN344">
            <v>4.54030054462382</v>
          </cell>
          <cell r="CO344">
            <v>5.30433438449829</v>
          </cell>
          <cell r="CP344">
            <v>4.99515453679772</v>
          </cell>
          <cell r="CQ344">
            <v>5.3384722257978</v>
          </cell>
          <cell r="CR344">
            <v>1.44783649103746</v>
          </cell>
          <cell r="CS344">
            <v>1.44317133026354</v>
          </cell>
          <cell r="CT344">
            <v>1.440316191161</v>
          </cell>
          <cell r="CU344">
            <v>1.44135989714172</v>
          </cell>
          <cell r="CV344">
            <v>1.45979954597387</v>
          </cell>
          <cell r="CW344">
            <v>1.43245648648262</v>
          </cell>
          <cell r="CX344">
            <v>1.45585564093591</v>
          </cell>
          <cell r="CY344">
            <v>1.45012345462665</v>
          </cell>
          <cell r="CZ344">
            <v>1.45652325328812</v>
          </cell>
          <cell r="DA344">
            <v>1.42892539553583</v>
          </cell>
          <cell r="DB344">
            <v>1.43416340707884</v>
          </cell>
          <cell r="DC344">
            <v>1.42821180172954</v>
          </cell>
          <cell r="DD344">
            <v>1.43747306400907</v>
          </cell>
          <cell r="DE344">
            <v>1.41572478513023</v>
          </cell>
          <cell r="DF344">
            <v>1.45164020459975</v>
          </cell>
          <cell r="DG344">
            <v>1.45164020459975</v>
          </cell>
          <cell r="DH344">
            <v>1.45164020459975</v>
          </cell>
          <cell r="DI344">
            <v>1.45164020459975</v>
          </cell>
          <cell r="DJ344">
            <v>1.45164020459975</v>
          </cell>
          <cell r="DK344">
            <v>1.45164020459975</v>
          </cell>
        </row>
        <row r="345">
          <cell r="A345">
            <v>1438.16654124874</v>
          </cell>
          <cell r="B345">
            <v>1603.66866101933</v>
          </cell>
          <cell r="C345">
            <v>1376.61766478864</v>
          </cell>
          <cell r="D345">
            <v>1698.64932977446</v>
          </cell>
          <cell r="E345">
            <v>1945.28284179758</v>
          </cell>
          <cell r="F345">
            <v>1705.47076641454</v>
          </cell>
          <cell r="G345">
            <v>1746.41304152108</v>
          </cell>
          <cell r="H345">
            <v>1853.70825402172</v>
          </cell>
          <cell r="I345">
            <v>1918.81892510874</v>
          </cell>
          <cell r="J345">
            <v>1779.26287547232</v>
          </cell>
          <cell r="K345">
            <v>1997.8670752022</v>
          </cell>
          <cell r="L345">
            <v>2164.95238714326</v>
          </cell>
          <cell r="M345">
            <v>2331.30582047723</v>
          </cell>
          <cell r="N345">
            <v>2411.20721495484</v>
          </cell>
          <cell r="O345">
            <v>2421.02125178042</v>
          </cell>
          <cell r="P345">
            <v>1922.28900174346</v>
          </cell>
          <cell r="Q345">
            <v>2272.03830719547</v>
          </cell>
          <cell r="R345">
            <v>2287.49765208131</v>
          </cell>
          <cell r="S345">
            <v>2475.88111569027</v>
          </cell>
          <cell r="T345">
            <v>2799.36904831481</v>
          </cell>
        </row>
        <row r="345">
          <cell r="Z345">
            <v>1438.16654124874</v>
          </cell>
          <cell r="AA345">
            <v>1603.66866101933</v>
          </cell>
          <cell r="AB345">
            <v>1376.61766478864</v>
          </cell>
          <cell r="AC345">
            <v>1698.64932977446</v>
          </cell>
          <cell r="AD345">
            <v>1945.28284179758</v>
          </cell>
          <cell r="AE345">
            <v>1705.47076641454</v>
          </cell>
          <cell r="AF345">
            <v>1746.41304152108</v>
          </cell>
          <cell r="AG345">
            <v>1853.70825402172</v>
          </cell>
          <cell r="AH345">
            <v>1918.81892510874</v>
          </cell>
          <cell r="AI345">
            <v>1779.26287547232</v>
          </cell>
          <cell r="AJ345">
            <v>1997.8670752022</v>
          </cell>
          <cell r="AK345">
            <v>2164.95238714326</v>
          </cell>
          <cell r="AL345">
            <v>2331.30582047723</v>
          </cell>
          <cell r="AM345">
            <v>2411.20721495484</v>
          </cell>
          <cell r="AN345">
            <v>2421.02125178042</v>
          </cell>
          <cell r="AO345">
            <v>1922.28900174346</v>
          </cell>
          <cell r="AP345">
            <v>2272.03830719547</v>
          </cell>
          <cell r="AQ345">
            <v>2287.49765208131</v>
          </cell>
          <cell r="AR345">
            <v>2475.88111569027</v>
          </cell>
          <cell r="AS345">
            <v>2799.36904831481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</row>
        <row r="345">
          <cell r="BX345">
            <v>2.62164957697616</v>
          </cell>
          <cell r="BY345">
            <v>3.11078982525056</v>
          </cell>
          <cell r="BZ345">
            <v>3.74108430817777</v>
          </cell>
          <cell r="CA345">
            <v>3.27867294507854</v>
          </cell>
          <cell r="CB345">
            <v>3.28375616278136</v>
          </cell>
          <cell r="CC345">
            <v>3.51422370615411</v>
          </cell>
          <cell r="CD345">
            <v>3.72077701525131</v>
          </cell>
          <cell r="CE345">
            <v>3.36369955544796</v>
          </cell>
          <cell r="CF345">
            <v>3.80903770438125</v>
          </cell>
          <cell r="CG345">
            <v>4.08760757478826</v>
          </cell>
          <cell r="CH345">
            <v>4.43023689903998</v>
          </cell>
          <cell r="CI345">
            <v>4.56322601511932</v>
          </cell>
          <cell r="CJ345">
            <v>4.57659976123723</v>
          </cell>
          <cell r="CK345">
            <v>3.63381667134824</v>
          </cell>
          <cell r="CL345">
            <v>4.29496848348017</v>
          </cell>
          <cell r="CM345">
            <v>4.32419219808465</v>
          </cell>
          <cell r="CN345">
            <v>4.68030460888641</v>
          </cell>
          <cell r="CO345">
            <v>5.29181299367396</v>
          </cell>
          <cell r="CP345">
            <v>4.85339541157152</v>
          </cell>
          <cell r="CQ345">
            <v>4.94269951366342</v>
          </cell>
          <cell r="CR345">
            <v>1.4451641213783</v>
          </cell>
          <cell r="CS345">
            <v>1.44993639098581</v>
          </cell>
          <cell r="CT345">
            <v>1.43861913473059</v>
          </cell>
          <cell r="CU345">
            <v>1.49602963929881</v>
          </cell>
          <cell r="CV345">
            <v>1.4245982162637</v>
          </cell>
          <cell r="CW345">
            <v>1.42512617939669</v>
          </cell>
          <cell r="CX345">
            <v>1.45707934062578</v>
          </cell>
          <cell r="CY345">
            <v>1.44517059111823</v>
          </cell>
          <cell r="CZ345">
            <v>1.41288718174576</v>
          </cell>
          <cell r="DA345">
            <v>1.44920577154936</v>
          </cell>
          <cell r="DB345">
            <v>1.43700557726578</v>
          </cell>
          <cell r="DC345">
            <v>1.45106307164025</v>
          </cell>
          <cell r="DD345">
            <v>1.44171505491462</v>
          </cell>
          <cell r="DE345">
            <v>1.4476703854624</v>
          </cell>
          <cell r="DF345">
            <v>1.44931505537456</v>
          </cell>
          <cell r="DG345">
            <v>1.44931505537456</v>
          </cell>
          <cell r="DH345">
            <v>1.44931505537456</v>
          </cell>
          <cell r="DI345">
            <v>1.44931505537456</v>
          </cell>
          <cell r="DJ345">
            <v>1.44931505537456</v>
          </cell>
          <cell r="DK345">
            <v>1.44931505537456</v>
          </cell>
        </row>
        <row r="346">
          <cell r="A346">
            <v>1650.40012267776</v>
          </cell>
          <cell r="B346">
            <v>1632.04933762996</v>
          </cell>
          <cell r="C346">
            <v>1742.57238914046</v>
          </cell>
          <cell r="D346">
            <v>1918.47397241977</v>
          </cell>
          <cell r="E346">
            <v>1407.63095533844</v>
          </cell>
          <cell r="F346">
            <v>1569.00132765196</v>
          </cell>
          <cell r="G346">
            <v>1738.42427889501</v>
          </cell>
          <cell r="H346">
            <v>1898.10782194099</v>
          </cell>
          <cell r="I346">
            <v>1863.80206977272</v>
          </cell>
          <cell r="J346">
            <v>1815.6165423185</v>
          </cell>
          <cell r="K346">
            <v>2214.11749848264</v>
          </cell>
          <cell r="L346">
            <v>2017.8706162849</v>
          </cell>
          <cell r="M346">
            <v>2051.31051394278</v>
          </cell>
          <cell r="N346">
            <v>1910.5776321255</v>
          </cell>
          <cell r="O346">
            <v>2301.99530231549</v>
          </cell>
          <cell r="P346">
            <v>1952.79227876418</v>
          </cell>
          <cell r="Q346">
            <v>2445.30754979</v>
          </cell>
          <cell r="R346">
            <v>2487.98637297532</v>
          </cell>
          <cell r="S346">
            <v>2600.55252906596</v>
          </cell>
          <cell r="T346">
            <v>2965.71628125824</v>
          </cell>
        </row>
        <row r="346">
          <cell r="Z346">
            <v>1650.40012267776</v>
          </cell>
          <cell r="AA346">
            <v>1632.04933762996</v>
          </cell>
          <cell r="AB346">
            <v>1742.57238914046</v>
          </cell>
          <cell r="AC346">
            <v>1918.47397241977</v>
          </cell>
          <cell r="AD346">
            <v>1407.63095533844</v>
          </cell>
          <cell r="AE346">
            <v>1569.00132765196</v>
          </cell>
          <cell r="AF346">
            <v>1738.42427889501</v>
          </cell>
          <cell r="AG346">
            <v>1898.10782194099</v>
          </cell>
          <cell r="AH346">
            <v>1863.80206977272</v>
          </cell>
          <cell r="AI346">
            <v>1815.6165423185</v>
          </cell>
          <cell r="AJ346">
            <v>2214.11749848264</v>
          </cell>
          <cell r="AK346">
            <v>2017.8706162849</v>
          </cell>
          <cell r="AL346">
            <v>2051.31051394278</v>
          </cell>
          <cell r="AM346">
            <v>1910.5776321255</v>
          </cell>
          <cell r="AN346">
            <v>2301.99530231549</v>
          </cell>
          <cell r="AO346">
            <v>1952.79227876418</v>
          </cell>
          <cell r="AP346">
            <v>2445.30754979</v>
          </cell>
          <cell r="AQ346">
            <v>2487.98637297532</v>
          </cell>
          <cell r="AR346">
            <v>2600.55252906596</v>
          </cell>
          <cell r="AS346">
            <v>2965.71628125824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</row>
        <row r="346">
          <cell r="BX346">
            <v>3.29410322857697</v>
          </cell>
          <cell r="BY346">
            <v>3.67413141951317</v>
          </cell>
          <cell r="BZ346">
            <v>2.69270964750812</v>
          </cell>
          <cell r="CA346">
            <v>3.0030002126853</v>
          </cell>
          <cell r="CB346">
            <v>3.27017683970876</v>
          </cell>
          <cell r="CC346">
            <v>3.59355079516273</v>
          </cell>
          <cell r="CD346">
            <v>3.54680593283942</v>
          </cell>
          <cell r="CE346">
            <v>3.45157608362735</v>
          </cell>
          <cell r="CF346">
            <v>4.16928925746864</v>
          </cell>
          <cell r="CG346">
            <v>3.82960273724706</v>
          </cell>
          <cell r="CH346">
            <v>3.91038929896676</v>
          </cell>
          <cell r="CI346">
            <v>3.65348961462336</v>
          </cell>
          <cell r="CJ346">
            <v>4.36356080879146</v>
          </cell>
          <cell r="CK346">
            <v>3.70162695238989</v>
          </cell>
          <cell r="CL346">
            <v>4.63521718700846</v>
          </cell>
          <cell r="CM346">
            <v>4.71611728269045</v>
          </cell>
          <cell r="CN346">
            <v>4.92949272555923</v>
          </cell>
          <cell r="CO346">
            <v>5.62168103552438</v>
          </cell>
          <cell r="CP346">
            <v>4.93256224951386</v>
          </cell>
          <cell r="CQ346">
            <v>4.88154051334119</v>
          </cell>
          <cell r="CR346">
            <v>1.45245801729618</v>
          </cell>
          <cell r="CS346">
            <v>1.45196855415783</v>
          </cell>
          <cell r="CT346">
            <v>1.4493082328857</v>
          </cell>
          <cell r="CU346">
            <v>1.4305675205867</v>
          </cell>
          <cell r="CV346">
            <v>1.43220906453085</v>
          </cell>
          <cell r="CW346">
            <v>1.43144637693684</v>
          </cell>
          <cell r="CX346">
            <v>1.45643690754417</v>
          </cell>
          <cell r="CY346">
            <v>1.44711893583866</v>
          </cell>
          <cell r="CZ346">
            <v>1.43969169364317</v>
          </cell>
          <cell r="DA346">
            <v>1.44116536221198</v>
          </cell>
          <cell r="DB346">
            <v>1.45494230879811</v>
          </cell>
          <cell r="DC346">
            <v>1.44359951323046</v>
          </cell>
          <cell r="DD346">
            <v>1.43720442535163</v>
          </cell>
          <cell r="DE346">
            <v>1.43272865622663</v>
          </cell>
          <cell r="DF346">
            <v>1.44534171083243</v>
          </cell>
          <cell r="DG346">
            <v>1.44534171083243</v>
          </cell>
          <cell r="DH346">
            <v>1.44534171083243</v>
          </cell>
          <cell r="DI346">
            <v>1.44534171083243</v>
          </cell>
          <cell r="DJ346">
            <v>1.44534171083243</v>
          </cell>
          <cell r="DK346">
            <v>1.44534171083243</v>
          </cell>
        </row>
        <row r="347">
          <cell r="A347">
            <v>1124.60157393091</v>
          </cell>
          <cell r="B347">
            <v>1288.68834413115</v>
          </cell>
          <cell r="C347">
            <v>1444.6388502502</v>
          </cell>
          <cell r="D347">
            <v>1308.69111012109</v>
          </cell>
          <cell r="E347">
            <v>1346.56433603342</v>
          </cell>
          <cell r="F347">
            <v>1421.14839622627</v>
          </cell>
          <cell r="G347">
            <v>1402.89131873138</v>
          </cell>
          <cell r="H347">
            <v>1870.60829957739</v>
          </cell>
          <cell r="I347">
            <v>1946.63248045109</v>
          </cell>
          <cell r="J347">
            <v>2007.9561211587</v>
          </cell>
          <cell r="K347">
            <v>2066.20369652626</v>
          </cell>
          <cell r="L347">
            <v>2385.5093190561</v>
          </cell>
          <cell r="M347">
            <v>1890.36110640169</v>
          </cell>
          <cell r="N347">
            <v>1994.83301381071</v>
          </cell>
          <cell r="O347">
            <v>2170.61768103668</v>
          </cell>
          <cell r="P347">
            <v>2206.59843860202</v>
          </cell>
          <cell r="Q347">
            <v>2087.71629904469</v>
          </cell>
          <cell r="R347">
            <v>2317.42724092677</v>
          </cell>
          <cell r="S347">
            <v>2716.67686024582</v>
          </cell>
          <cell r="T347">
            <v>2957.12852800011</v>
          </cell>
        </row>
        <row r="347">
          <cell r="Z347">
            <v>1124.60157393091</v>
          </cell>
          <cell r="AA347">
            <v>1288.68834413115</v>
          </cell>
          <cell r="AB347">
            <v>1444.6388502502</v>
          </cell>
          <cell r="AC347">
            <v>1308.69111012109</v>
          </cell>
          <cell r="AD347">
            <v>1346.56433603342</v>
          </cell>
          <cell r="AE347">
            <v>1421.14839622627</v>
          </cell>
          <cell r="AF347">
            <v>1402.89131873138</v>
          </cell>
          <cell r="AG347">
            <v>1870.60829957739</v>
          </cell>
          <cell r="AH347">
            <v>1946.63248045109</v>
          </cell>
          <cell r="AI347">
            <v>2007.9561211587</v>
          </cell>
          <cell r="AJ347">
            <v>2066.20369652626</v>
          </cell>
          <cell r="AK347">
            <v>2385.5093190561</v>
          </cell>
          <cell r="AL347">
            <v>1890.36110640169</v>
          </cell>
          <cell r="AM347">
            <v>1994.83301381071</v>
          </cell>
          <cell r="AN347">
            <v>2170.61768103668</v>
          </cell>
          <cell r="AO347">
            <v>2206.59843860202</v>
          </cell>
          <cell r="AP347">
            <v>2087.71629904469</v>
          </cell>
          <cell r="AQ347">
            <v>2317.42724092677</v>
          </cell>
          <cell r="AR347">
            <v>2716.67686024582</v>
          </cell>
          <cell r="AS347">
            <v>2957.12852800011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</row>
        <row r="347">
          <cell r="BX347">
            <v>2.7089825515757</v>
          </cell>
          <cell r="BY347">
            <v>2.47930353206612</v>
          </cell>
          <cell r="BZ347">
            <v>2.61752641822448</v>
          </cell>
          <cell r="CA347">
            <v>2.67279076444173</v>
          </cell>
          <cell r="CB347">
            <v>2.65511864711805</v>
          </cell>
          <cell r="CC347">
            <v>3.57351629256893</v>
          </cell>
          <cell r="CD347">
            <v>3.69424467217524</v>
          </cell>
          <cell r="CE347">
            <v>3.84613269023042</v>
          </cell>
          <cell r="CF347">
            <v>3.99202794110542</v>
          </cell>
          <cell r="CG347">
            <v>4.50822255781601</v>
          </cell>
          <cell r="CH347">
            <v>3.57672641512473</v>
          </cell>
          <cell r="CI347">
            <v>3.74296583577003</v>
          </cell>
          <cell r="CJ347">
            <v>4.06951670925804</v>
          </cell>
          <cell r="CK347">
            <v>4.13697414103109</v>
          </cell>
          <cell r="CL347">
            <v>3.91409156820977</v>
          </cell>
          <cell r="CM347">
            <v>4.34475815885602</v>
          </cell>
          <cell r="CN347">
            <v>5.09327919559972</v>
          </cell>
          <cell r="CO347">
            <v>5.54408271030604</v>
          </cell>
          <cell r="CP347">
            <v>5.14919160310859</v>
          </cell>
          <cell r="CQ347">
            <v>4.39516338338911</v>
          </cell>
          <cell r="CR347">
            <v>1.43529841043236</v>
          </cell>
          <cell r="CS347">
            <v>1.42253049220185</v>
          </cell>
          <cell r="CT347">
            <v>1.46103364745468</v>
          </cell>
          <cell r="CU347">
            <v>1.44615415170011</v>
          </cell>
          <cell r="CV347">
            <v>1.40942889183833</v>
          </cell>
          <cell r="CW347">
            <v>1.45673851531294</v>
          </cell>
          <cell r="CX347">
            <v>1.44759552033952</v>
          </cell>
          <cell r="CY347">
            <v>1.43414883991848</v>
          </cell>
          <cell r="CZ347">
            <v>1.44366173487054</v>
          </cell>
          <cell r="DA347">
            <v>1.43033277582541</v>
          </cell>
          <cell r="DB347">
            <v>1.41803417430739</v>
          </cell>
          <cell r="DC347">
            <v>1.44971591047246</v>
          </cell>
          <cell r="DD347">
            <v>1.44799208082779</v>
          </cell>
          <cell r="DE347">
            <v>1.46015116569296</v>
          </cell>
          <cell r="DF347">
            <v>1.46132776472839</v>
          </cell>
          <cell r="DG347">
            <v>1.46132776472839</v>
          </cell>
          <cell r="DH347">
            <v>1.46132776472839</v>
          </cell>
          <cell r="DI347">
            <v>1.46132776472839</v>
          </cell>
          <cell r="DJ347">
            <v>1.46132776472839</v>
          </cell>
          <cell r="DK347">
            <v>1.46132776472839</v>
          </cell>
        </row>
        <row r="348">
          <cell r="A348">
            <v>1381.1005594061</v>
          </cell>
          <cell r="B348">
            <v>1773.49915759807</v>
          </cell>
          <cell r="C348">
            <v>1565.56071910664</v>
          </cell>
          <cell r="D348">
            <v>1849.78473816999</v>
          </cell>
          <cell r="E348">
            <v>1860.72872418802</v>
          </cell>
          <cell r="F348">
            <v>1748.59558738733</v>
          </cell>
          <cell r="G348">
            <v>1683.66585730351</v>
          </cell>
          <cell r="H348">
            <v>1752.73040523855</v>
          </cell>
          <cell r="I348">
            <v>1923.77016239108</v>
          </cell>
          <cell r="J348">
            <v>2298.88289325308</v>
          </cell>
          <cell r="K348">
            <v>1992.92817195446</v>
          </cell>
          <cell r="L348">
            <v>2032.6075127059</v>
          </cell>
          <cell r="M348">
            <v>1850.63857744015</v>
          </cell>
          <cell r="N348">
            <v>2077.49110760074</v>
          </cell>
          <cell r="O348">
            <v>2280.70248105924</v>
          </cell>
          <cell r="P348">
            <v>2226.8105921088</v>
          </cell>
          <cell r="Q348">
            <v>2207.09692314938</v>
          </cell>
          <cell r="R348">
            <v>2396.11705803451</v>
          </cell>
          <cell r="S348">
            <v>2389.32567130175</v>
          </cell>
          <cell r="T348">
            <v>2514.11754911282</v>
          </cell>
        </row>
        <row r="348">
          <cell r="Z348">
            <v>1381.1005594061</v>
          </cell>
          <cell r="AA348">
            <v>1773.49915759807</v>
          </cell>
          <cell r="AB348">
            <v>1565.56071910664</v>
          </cell>
          <cell r="AC348">
            <v>1849.78473816999</v>
          </cell>
          <cell r="AD348">
            <v>1860.72872418802</v>
          </cell>
          <cell r="AE348">
            <v>1748.59558738733</v>
          </cell>
          <cell r="AF348">
            <v>1683.66585730351</v>
          </cell>
          <cell r="AG348">
            <v>1752.73040523855</v>
          </cell>
          <cell r="AH348">
            <v>1923.77016239108</v>
          </cell>
          <cell r="AI348">
            <v>2298.88289325308</v>
          </cell>
          <cell r="AJ348">
            <v>1992.92817195446</v>
          </cell>
          <cell r="AK348">
            <v>2032.6075127059</v>
          </cell>
          <cell r="AL348">
            <v>1850.63857744015</v>
          </cell>
          <cell r="AM348">
            <v>2077.49110760074</v>
          </cell>
          <cell r="AN348">
            <v>2280.70248105924</v>
          </cell>
          <cell r="AO348">
            <v>2226.8105921088</v>
          </cell>
          <cell r="AP348">
            <v>2207.09692314938</v>
          </cell>
          <cell r="AQ348">
            <v>2396.11705803451</v>
          </cell>
          <cell r="AR348">
            <v>2389.32567130175</v>
          </cell>
          <cell r="AS348">
            <v>2514.11754911282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</row>
        <row r="348">
          <cell r="BX348">
            <v>2.98205553317385</v>
          </cell>
          <cell r="BY348">
            <v>3.479088435831</v>
          </cell>
          <cell r="BZ348">
            <v>3.54235645935615</v>
          </cell>
          <cell r="CA348">
            <v>3.39576606067493</v>
          </cell>
          <cell r="CB348">
            <v>3.17923975478037</v>
          </cell>
          <cell r="CC348">
            <v>3.26634951940173</v>
          </cell>
          <cell r="CD348">
            <v>3.58037328481313</v>
          </cell>
          <cell r="CE348">
            <v>4.32951417730941</v>
          </cell>
          <cell r="CF348">
            <v>3.79934129261813</v>
          </cell>
          <cell r="CG348">
            <v>3.82451478809865</v>
          </cell>
          <cell r="CH348">
            <v>3.49166596988753</v>
          </cell>
          <cell r="CI348">
            <v>3.97826781225565</v>
          </cell>
          <cell r="CJ348">
            <v>4.31903854120978</v>
          </cell>
          <cell r="CK348">
            <v>4.2169817638052</v>
          </cell>
          <cell r="CL348">
            <v>4.17964936436622</v>
          </cell>
          <cell r="CM348">
            <v>4.53760278197044</v>
          </cell>
          <cell r="CN348">
            <v>4.52474171776295</v>
          </cell>
          <cell r="CO348">
            <v>4.76106405018994</v>
          </cell>
          <cell r="CP348">
            <v>3.99133593199046</v>
          </cell>
          <cell r="CQ348">
            <v>4.69585098496049</v>
          </cell>
          <cell r="CR348">
            <v>1.45367627623096</v>
          </cell>
          <cell r="CS348">
            <v>1.46045094253097</v>
          </cell>
          <cell r="CT348">
            <v>1.43833922671526</v>
          </cell>
          <cell r="CU348">
            <v>1.45667564527892</v>
          </cell>
          <cell r="CV348">
            <v>1.43912307360231</v>
          </cell>
          <cell r="CW348">
            <v>1.41077823282235</v>
          </cell>
          <cell r="CX348">
            <v>1.45090761518022</v>
          </cell>
          <cell r="CY348">
            <v>1.47014307002949</v>
          </cell>
          <cell r="CZ348">
            <v>1.47208203317498</v>
          </cell>
          <cell r="DA348">
            <v>1.45473811578967</v>
          </cell>
          <cell r="DB348">
            <v>1.437111531424</v>
          </cell>
          <cell r="DC348">
            <v>1.45607691814209</v>
          </cell>
          <cell r="DD348">
            <v>1.45209843142055</v>
          </cell>
          <cell r="DE348">
            <v>1.43071224155543</v>
          </cell>
          <cell r="DF348">
            <v>1.44673401000892</v>
          </cell>
          <cell r="DG348">
            <v>1.44673401000892</v>
          </cell>
          <cell r="DH348">
            <v>1.44673401000892</v>
          </cell>
          <cell r="DI348">
            <v>1.44673401000892</v>
          </cell>
          <cell r="DJ348">
            <v>1.44673401000892</v>
          </cell>
          <cell r="DK348">
            <v>1.44673401000892</v>
          </cell>
        </row>
        <row r="349">
          <cell r="A349">
            <v>1256.64530399403</v>
          </cell>
          <cell r="B349">
            <v>1904.19070902383</v>
          </cell>
          <cell r="C349">
            <v>1476.51888140464</v>
          </cell>
          <cell r="D349">
            <v>1933.14522294136</v>
          </cell>
          <cell r="E349">
            <v>1668.219489503</v>
          </cell>
          <cell r="F349">
            <v>1730.34214207751</v>
          </cell>
          <cell r="G349">
            <v>1774.02508993246</v>
          </cell>
          <cell r="H349">
            <v>1511.29162658545</v>
          </cell>
          <cell r="I349">
            <v>1803.85045719719</v>
          </cell>
          <cell r="J349">
            <v>1918.46355028833</v>
          </cell>
          <cell r="K349">
            <v>2239.81168235672</v>
          </cell>
          <cell r="L349">
            <v>2316.93656955831</v>
          </cell>
          <cell r="M349">
            <v>2208.48026397806</v>
          </cell>
          <cell r="N349">
            <v>2298.09195599828</v>
          </cell>
          <cell r="O349">
            <v>2649.75626127494</v>
          </cell>
          <cell r="P349">
            <v>2452.75381272327</v>
          </cell>
          <cell r="Q349">
            <v>2432.44361994034</v>
          </cell>
          <cell r="R349">
            <v>2498.98390457883</v>
          </cell>
          <cell r="S349">
            <v>2743.59402129444</v>
          </cell>
          <cell r="T349">
            <v>2941.30119688922</v>
          </cell>
        </row>
        <row r="349">
          <cell r="Z349">
            <v>1256.64530399403</v>
          </cell>
          <cell r="AA349">
            <v>1904.19070902383</v>
          </cell>
          <cell r="AB349">
            <v>1476.51888140464</v>
          </cell>
          <cell r="AC349">
            <v>1933.14522294136</v>
          </cell>
          <cell r="AD349">
            <v>1668.219489503</v>
          </cell>
          <cell r="AE349">
            <v>1730.34214207751</v>
          </cell>
          <cell r="AF349">
            <v>1774.02508993246</v>
          </cell>
          <cell r="AG349">
            <v>1511.29162658545</v>
          </cell>
          <cell r="AH349">
            <v>1803.85045719719</v>
          </cell>
          <cell r="AI349">
            <v>1918.46355028833</v>
          </cell>
          <cell r="AJ349">
            <v>2239.81168235672</v>
          </cell>
          <cell r="AK349">
            <v>2316.93656955831</v>
          </cell>
          <cell r="AL349">
            <v>2208.48026397806</v>
          </cell>
          <cell r="AM349">
            <v>2298.09195599828</v>
          </cell>
          <cell r="AN349">
            <v>2649.75626127494</v>
          </cell>
          <cell r="AO349">
            <v>2452.75381272327</v>
          </cell>
          <cell r="AP349">
            <v>2432.44361994034</v>
          </cell>
          <cell r="AQ349">
            <v>2498.98390457883</v>
          </cell>
          <cell r="AR349">
            <v>2743.59402129444</v>
          </cell>
          <cell r="AS349">
            <v>2941.30119688922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</row>
        <row r="349">
          <cell r="BX349">
            <v>2.82513398385667</v>
          </cell>
          <cell r="BY349">
            <v>3.65409652948566</v>
          </cell>
          <cell r="BZ349">
            <v>3.15868610413719</v>
          </cell>
          <cell r="CA349">
            <v>3.29188663118797</v>
          </cell>
          <cell r="CB349">
            <v>3.34264969655102</v>
          </cell>
          <cell r="CC349">
            <v>2.84035862879645</v>
          </cell>
          <cell r="CD349">
            <v>3.45487190219556</v>
          </cell>
          <cell r="CE349">
            <v>3.64607322744145</v>
          </cell>
          <cell r="CF349">
            <v>4.34938047239004</v>
          </cell>
          <cell r="CG349">
            <v>4.4060225837084</v>
          </cell>
          <cell r="CH349">
            <v>4.18077195054535</v>
          </cell>
          <cell r="CI349">
            <v>4.34132113190405</v>
          </cell>
          <cell r="CJ349">
            <v>5.034133036596</v>
          </cell>
          <cell r="CK349">
            <v>4.65985841026977</v>
          </cell>
          <cell r="CL349">
            <v>4.62127213953897</v>
          </cell>
          <cell r="CM349">
            <v>4.7476885386843</v>
          </cell>
          <cell r="CN349">
            <v>5.2124104784491</v>
          </cell>
          <cell r="CO349">
            <v>5.58802397874701</v>
          </cell>
          <cell r="CP349">
            <v>5.50204714659259</v>
          </cell>
          <cell r="CQ349">
            <v>4.46339034043811</v>
          </cell>
          <cell r="CR349">
            <v>1.47032416685722</v>
          </cell>
          <cell r="CS349">
            <v>1.44251017812557</v>
          </cell>
          <cell r="CT349">
            <v>1.43188154347479</v>
          </cell>
          <cell r="CU349">
            <v>1.44941115794131</v>
          </cell>
          <cell r="CV349">
            <v>1.44695110692273</v>
          </cell>
          <cell r="CW349">
            <v>1.44010530558316</v>
          </cell>
          <cell r="CX349">
            <v>1.4540389072653</v>
          </cell>
          <cell r="CY349">
            <v>1.45774725852072</v>
          </cell>
          <cell r="CZ349">
            <v>1.43045999591907</v>
          </cell>
          <cell r="DA349">
            <v>1.44156855703807</v>
          </cell>
          <cell r="DB349">
            <v>1.4108837802477</v>
          </cell>
          <cell r="DC349">
            <v>1.44070333341431</v>
          </cell>
          <cell r="DD349">
            <v>1.44725207014092</v>
          </cell>
          <cell r="DE349">
            <v>1.45028256466238</v>
          </cell>
          <cell r="DF349">
            <v>1.44207674737627</v>
          </cell>
          <cell r="DG349">
            <v>1.44207674737627</v>
          </cell>
          <cell r="DH349">
            <v>1.44207674737627</v>
          </cell>
          <cell r="DI349">
            <v>1.44207674737627</v>
          </cell>
          <cell r="DJ349">
            <v>1.44207674737627</v>
          </cell>
          <cell r="DK349">
            <v>1.44207674737627</v>
          </cell>
        </row>
        <row r="350">
          <cell r="A350">
            <v>1481.27809201907</v>
          </cell>
          <cell r="B350">
            <v>1521.6314757635</v>
          </cell>
          <cell r="C350">
            <v>1453.81214703726</v>
          </cell>
          <cell r="D350">
            <v>1610.14235605762</v>
          </cell>
          <cell r="E350">
            <v>1560.6960739925</v>
          </cell>
          <cell r="F350">
            <v>1879.60053102625</v>
          </cell>
          <cell r="G350">
            <v>1963.74673592594</v>
          </cell>
          <cell r="H350">
            <v>1888.36427128713</v>
          </cell>
          <cell r="I350">
            <v>2086.31947826523</v>
          </cell>
          <cell r="J350">
            <v>1663.13546537585</v>
          </cell>
          <cell r="K350">
            <v>2195.81992020889</v>
          </cell>
          <cell r="L350">
            <v>1938.28684950672</v>
          </cell>
          <cell r="M350">
            <v>2062.3892834027</v>
          </cell>
          <cell r="N350">
            <v>2421.02882317321</v>
          </cell>
          <cell r="O350">
            <v>2473.34212570733</v>
          </cell>
          <cell r="P350">
            <v>2181.47076708412</v>
          </cell>
          <cell r="Q350">
            <v>2165.21987208316</v>
          </cell>
          <cell r="R350">
            <v>2518.41469624746</v>
          </cell>
          <cell r="S350">
            <v>2292.64374072253</v>
          </cell>
          <cell r="T350">
            <v>2263.12980659627</v>
          </cell>
        </row>
        <row r="350">
          <cell r="Z350">
            <v>1481.27809201907</v>
          </cell>
          <cell r="AA350">
            <v>1521.6314757635</v>
          </cell>
          <cell r="AB350">
            <v>1453.81214703726</v>
          </cell>
          <cell r="AC350">
            <v>1610.14235605762</v>
          </cell>
          <cell r="AD350">
            <v>1560.6960739925</v>
          </cell>
          <cell r="AE350">
            <v>1879.60053102625</v>
          </cell>
          <cell r="AF350">
            <v>1963.74673592594</v>
          </cell>
          <cell r="AG350">
            <v>1888.36427128713</v>
          </cell>
          <cell r="AH350">
            <v>2086.31947826523</v>
          </cell>
          <cell r="AI350">
            <v>1663.13546537585</v>
          </cell>
          <cell r="AJ350">
            <v>2195.81992020889</v>
          </cell>
          <cell r="AK350">
            <v>1938.28684950672</v>
          </cell>
          <cell r="AL350">
            <v>2062.3892834027</v>
          </cell>
          <cell r="AM350">
            <v>2421.02882317321</v>
          </cell>
          <cell r="AN350">
            <v>2473.34212570733</v>
          </cell>
          <cell r="AO350">
            <v>2181.47076708412</v>
          </cell>
          <cell r="AP350">
            <v>2165.21987208316</v>
          </cell>
          <cell r="AQ350">
            <v>2518.41469624746</v>
          </cell>
          <cell r="AR350">
            <v>2292.64374072253</v>
          </cell>
          <cell r="AS350">
            <v>2263.12980659627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</row>
        <row r="350">
          <cell r="BX350">
            <v>2.77953910646989</v>
          </cell>
          <cell r="BY350">
            <v>3.03888751196769</v>
          </cell>
          <cell r="BZ350">
            <v>2.99003243686705</v>
          </cell>
          <cell r="CA350">
            <v>3.57064710396734</v>
          </cell>
          <cell r="CB350">
            <v>3.76060509968702</v>
          </cell>
          <cell r="CC350">
            <v>3.57340834410648</v>
          </cell>
          <cell r="CD350">
            <v>3.8830339483799</v>
          </cell>
          <cell r="CE350">
            <v>3.15277721623732</v>
          </cell>
          <cell r="CF350">
            <v>4.05091992875692</v>
          </cell>
          <cell r="CG350">
            <v>3.8095086046988</v>
          </cell>
          <cell r="CH350">
            <v>3.92799388609235</v>
          </cell>
          <cell r="CI350">
            <v>4.59828855213589</v>
          </cell>
          <cell r="CJ350">
            <v>4.68171572889538</v>
          </cell>
          <cell r="CK350">
            <v>4.12924111720389</v>
          </cell>
          <cell r="CL350">
            <v>4.09848028151366</v>
          </cell>
          <cell r="CM350">
            <v>4.76703225678137</v>
          </cell>
          <cell r="CN350">
            <v>4.33967713165628</v>
          </cell>
          <cell r="CO350">
            <v>4.28381108377543</v>
          </cell>
          <cell r="CP350">
            <v>4.64137102010645</v>
          </cell>
          <cell r="CQ350">
            <v>4.77867750232185</v>
          </cell>
          <cell r="CR350">
            <v>1.44293879975933</v>
          </cell>
          <cell r="CS350">
            <v>1.44504558747692</v>
          </cell>
          <cell r="CT350">
            <v>1.43298828532867</v>
          </cell>
          <cell r="CU350">
            <v>1.45163284370781</v>
          </cell>
          <cell r="CV350">
            <v>1.43004457144091</v>
          </cell>
          <cell r="CW350">
            <v>1.44220090813249</v>
          </cell>
          <cell r="CX350">
            <v>1.43065488159884</v>
          </cell>
          <cell r="CY350">
            <v>1.44780563681872</v>
          </cell>
          <cell r="CZ350">
            <v>1.47203033814679</v>
          </cell>
          <cell r="DA350">
            <v>1.44524500434435</v>
          </cell>
          <cell r="DB350">
            <v>1.48508118962494</v>
          </cell>
          <cell r="DC350">
            <v>1.3939789829075</v>
          </cell>
          <cell r="DD350">
            <v>1.43849042595753</v>
          </cell>
          <cell r="DE350">
            <v>1.44248356855413</v>
          </cell>
          <cell r="DF350">
            <v>1.44739240672719</v>
          </cell>
          <cell r="DG350">
            <v>1.44739240672719</v>
          </cell>
          <cell r="DH350">
            <v>1.44739240672719</v>
          </cell>
          <cell r="DI350">
            <v>1.44739240672719</v>
          </cell>
          <cell r="DJ350">
            <v>1.44739240672719</v>
          </cell>
          <cell r="DK350">
            <v>1.44739240672719</v>
          </cell>
        </row>
        <row r="351">
          <cell r="A351">
            <v>1236.21375696106</v>
          </cell>
          <cell r="B351">
            <v>1591.433111175</v>
          </cell>
          <cell r="C351">
            <v>1798.36863062988</v>
          </cell>
          <cell r="D351">
            <v>1912.48256493005</v>
          </cell>
          <cell r="E351">
            <v>1627.08258371258</v>
          </cell>
          <cell r="F351">
            <v>1756.15136669672</v>
          </cell>
          <cell r="G351">
            <v>2212.17500278838</v>
          </cell>
          <cell r="H351">
            <v>2159.60376188101</v>
          </cell>
          <cell r="I351">
            <v>2114.23448942679</v>
          </cell>
          <cell r="J351">
            <v>1953.72917298084</v>
          </cell>
          <cell r="K351">
            <v>1902.63591045559</v>
          </cell>
          <cell r="L351">
            <v>2230.64923192787</v>
          </cell>
          <cell r="M351">
            <v>2157.68108024323</v>
          </cell>
          <cell r="N351">
            <v>2105.94799630504</v>
          </cell>
          <cell r="O351">
            <v>2039.66451375159</v>
          </cell>
          <cell r="P351">
            <v>2337.66833089179</v>
          </cell>
          <cell r="Q351">
            <v>2497.01305715326</v>
          </cell>
          <cell r="R351">
            <v>2632.27470711644</v>
          </cell>
          <cell r="S351">
            <v>2165.23585092905</v>
          </cell>
          <cell r="T351">
            <v>2381.08449554162</v>
          </cell>
        </row>
        <row r="351">
          <cell r="Z351">
            <v>1236.21375696106</v>
          </cell>
          <cell r="AA351">
            <v>1591.433111175</v>
          </cell>
          <cell r="AB351">
            <v>1798.36863062988</v>
          </cell>
          <cell r="AC351">
            <v>1912.48256493005</v>
          </cell>
          <cell r="AD351">
            <v>1627.08258371258</v>
          </cell>
          <cell r="AE351">
            <v>1756.15136669672</v>
          </cell>
          <cell r="AF351">
            <v>2212.17500278838</v>
          </cell>
          <cell r="AG351">
            <v>2159.60376188101</v>
          </cell>
          <cell r="AH351">
            <v>2114.23448942679</v>
          </cell>
          <cell r="AI351">
            <v>1953.72917298084</v>
          </cell>
          <cell r="AJ351">
            <v>1902.63591045559</v>
          </cell>
          <cell r="AK351">
            <v>2230.64923192787</v>
          </cell>
          <cell r="AL351">
            <v>2157.68108024323</v>
          </cell>
          <cell r="AM351">
            <v>2105.94799630504</v>
          </cell>
          <cell r="AN351">
            <v>2039.66451375159</v>
          </cell>
          <cell r="AO351">
            <v>2337.66833089179</v>
          </cell>
          <cell r="AP351">
            <v>2497.01305715326</v>
          </cell>
          <cell r="AQ351">
            <v>2632.27470711644</v>
          </cell>
          <cell r="AR351">
            <v>2165.23585092905</v>
          </cell>
          <cell r="AS351">
            <v>2381.08449554162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</row>
        <row r="351">
          <cell r="BX351">
            <v>3.41438846607647</v>
          </cell>
          <cell r="BY351">
            <v>3.60288016983613</v>
          </cell>
          <cell r="BZ351">
            <v>3.08502874959716</v>
          </cell>
          <cell r="CA351">
            <v>3.33321076108928</v>
          </cell>
          <cell r="CB351">
            <v>4.22227599919386</v>
          </cell>
          <cell r="CC351">
            <v>4.09819009924949</v>
          </cell>
          <cell r="CD351">
            <v>3.99221777909516</v>
          </cell>
          <cell r="CE351">
            <v>3.69717617734515</v>
          </cell>
          <cell r="CF351">
            <v>3.60633239922915</v>
          </cell>
          <cell r="CG351">
            <v>4.22786467788219</v>
          </cell>
          <cell r="CH351">
            <v>4.10932030727973</v>
          </cell>
          <cell r="CI351">
            <v>4.02017112805018</v>
          </cell>
          <cell r="CJ351">
            <v>3.8496172123802</v>
          </cell>
          <cell r="CK351">
            <v>4.41206295582643</v>
          </cell>
          <cell r="CL351">
            <v>4.71280663047609</v>
          </cell>
          <cell r="CM351">
            <v>4.96809644522875</v>
          </cell>
          <cell r="CN351">
            <v>4.08661774738035</v>
          </cell>
          <cell r="CO351">
            <v>4.49400565454216</v>
          </cell>
          <cell r="CP351">
            <v>4.41279444485033</v>
          </cell>
          <cell r="CQ351">
            <v>4.95414164246561</v>
          </cell>
          <cell r="CR351">
            <v>1.43686640006583</v>
          </cell>
          <cell r="CS351">
            <v>1.44304329224761</v>
          </cell>
          <cell r="CT351">
            <v>1.44302190367143</v>
          </cell>
          <cell r="CU351">
            <v>1.45430267260891</v>
          </cell>
          <cell r="CV351">
            <v>1.44496562759884</v>
          </cell>
          <cell r="CW351">
            <v>1.44346516084568</v>
          </cell>
          <cell r="CX351">
            <v>1.4354233199</v>
          </cell>
          <cell r="CY351">
            <v>1.44374040539847</v>
          </cell>
          <cell r="CZ351">
            <v>1.45092867654539</v>
          </cell>
          <cell r="DA351">
            <v>1.44777592653011</v>
          </cell>
          <cell r="DB351">
            <v>1.44543002349148</v>
          </cell>
          <cell r="DC351">
            <v>1.44549748497811</v>
          </cell>
          <cell r="DD351">
            <v>1.43854812288367</v>
          </cell>
          <cell r="DE351">
            <v>1.43519277016957</v>
          </cell>
          <cell r="DF351">
            <v>1.4516045744789</v>
          </cell>
          <cell r="DG351">
            <v>1.4516045744789</v>
          </cell>
          <cell r="DH351">
            <v>1.4516045744789</v>
          </cell>
          <cell r="DI351">
            <v>1.4516045744789</v>
          </cell>
          <cell r="DJ351">
            <v>1.4516045744789</v>
          </cell>
          <cell r="DK351">
            <v>1.4516045744789</v>
          </cell>
        </row>
        <row r="352">
          <cell r="A352">
            <v>1065.09928685185</v>
          </cell>
          <cell r="B352">
            <v>1531.22305157948</v>
          </cell>
          <cell r="C352">
            <v>1668.83219745989</v>
          </cell>
          <cell r="D352">
            <v>1767.50281404733</v>
          </cell>
          <cell r="E352">
            <v>1600.68730239348</v>
          </cell>
          <cell r="F352">
            <v>1722.36398728495</v>
          </cell>
          <cell r="G352">
            <v>1865.70546676681</v>
          </cell>
          <cell r="H352">
            <v>1821.56565651372</v>
          </cell>
          <cell r="I352">
            <v>1756.47262275322</v>
          </cell>
          <cell r="J352">
            <v>1804.89443215692</v>
          </cell>
          <cell r="K352">
            <v>2046.29000984091</v>
          </cell>
          <cell r="L352">
            <v>2127.37134364265</v>
          </cell>
          <cell r="M352">
            <v>1804.66254252879</v>
          </cell>
          <cell r="N352">
            <v>2281.56232173559</v>
          </cell>
          <cell r="O352">
            <v>2301.21859025177</v>
          </cell>
          <cell r="P352">
            <v>2186.08943091509</v>
          </cell>
          <cell r="Q352">
            <v>2042.65071037463</v>
          </cell>
          <cell r="R352">
            <v>2782.54890101911</v>
          </cell>
          <cell r="S352">
            <v>2638.76928697858</v>
          </cell>
          <cell r="T352">
            <v>2489.29890944555</v>
          </cell>
        </row>
        <row r="352">
          <cell r="Z352">
            <v>1065.09928685185</v>
          </cell>
          <cell r="AA352">
            <v>1531.22305157948</v>
          </cell>
          <cell r="AB352">
            <v>1668.83219745989</v>
          </cell>
          <cell r="AC352">
            <v>1767.50281404733</v>
          </cell>
          <cell r="AD352">
            <v>1600.68730239348</v>
          </cell>
          <cell r="AE352">
            <v>1722.36398728495</v>
          </cell>
          <cell r="AF352">
            <v>1865.70546676681</v>
          </cell>
          <cell r="AG352">
            <v>1821.56565651372</v>
          </cell>
          <cell r="AH352">
            <v>1756.47262275322</v>
          </cell>
          <cell r="AI352">
            <v>1804.89443215692</v>
          </cell>
          <cell r="AJ352">
            <v>2046.29000984091</v>
          </cell>
          <cell r="AK352">
            <v>2127.37134364265</v>
          </cell>
          <cell r="AL352">
            <v>1804.66254252879</v>
          </cell>
          <cell r="AM352">
            <v>2281.56232173559</v>
          </cell>
          <cell r="AN352">
            <v>2301.21859025177</v>
          </cell>
          <cell r="AO352">
            <v>2186.08943091509</v>
          </cell>
          <cell r="AP352">
            <v>2042.65071037463</v>
          </cell>
          <cell r="AQ352">
            <v>2782.54890101911</v>
          </cell>
          <cell r="AR352">
            <v>2638.76928697858</v>
          </cell>
          <cell r="AS352">
            <v>2489.29890944555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</row>
        <row r="352">
          <cell r="BX352">
            <v>3.14151209432271</v>
          </cell>
          <cell r="BY352">
            <v>3.29616581050103</v>
          </cell>
          <cell r="BZ352">
            <v>3.02146841185003</v>
          </cell>
          <cell r="CA352">
            <v>3.27020175726433</v>
          </cell>
          <cell r="CB352">
            <v>3.55874083479245</v>
          </cell>
          <cell r="CC352">
            <v>3.50143952826238</v>
          </cell>
          <cell r="CD352">
            <v>3.36873677442743</v>
          </cell>
          <cell r="CE352">
            <v>3.43322696488533</v>
          </cell>
          <cell r="CF352">
            <v>3.92228217737609</v>
          </cell>
          <cell r="CG352">
            <v>4.10796387005028</v>
          </cell>
          <cell r="CH352">
            <v>3.43032822342175</v>
          </cell>
          <cell r="CI352">
            <v>4.30436942359696</v>
          </cell>
          <cell r="CJ352">
            <v>4.30573586167703</v>
          </cell>
          <cell r="CK352">
            <v>4.09032140597057</v>
          </cell>
          <cell r="CL352">
            <v>3.82193784362652</v>
          </cell>
          <cell r="CM352">
            <v>5.20633747734378</v>
          </cell>
          <cell r="CN352">
            <v>4.93731608016974</v>
          </cell>
          <cell r="CO352">
            <v>4.65764687902186</v>
          </cell>
          <cell r="CP352">
            <v>5.20296270484197</v>
          </cell>
          <cell r="CQ352">
            <v>4.97377815640499</v>
          </cell>
          <cell r="CR352">
            <v>1.41864934316259</v>
          </cell>
          <cell r="CS352">
            <v>1.42968225968418</v>
          </cell>
          <cell r="CT352">
            <v>1.45539564052678</v>
          </cell>
          <cell r="CU352">
            <v>1.46912313928992</v>
          </cell>
          <cell r="CV352">
            <v>1.45142826808721</v>
          </cell>
          <cell r="CW352">
            <v>1.44297073846715</v>
          </cell>
          <cell r="CX352">
            <v>1.43632876459702</v>
          </cell>
          <cell r="CY352">
            <v>1.42529688132019</v>
          </cell>
          <cell r="CZ352">
            <v>1.42850394174405</v>
          </cell>
          <cell r="DA352">
            <v>1.44031149209207</v>
          </cell>
          <cell r="DB352">
            <v>1.42933979403659</v>
          </cell>
          <cell r="DC352">
            <v>1.41880864206469</v>
          </cell>
          <cell r="DD352">
            <v>1.44134339818454</v>
          </cell>
          <cell r="DE352">
            <v>1.45221170880922</v>
          </cell>
          <cell r="DF352">
            <v>1.46425806621301</v>
          </cell>
          <cell r="DG352">
            <v>1.46425806621301</v>
          </cell>
          <cell r="DH352">
            <v>1.46425806621301</v>
          </cell>
          <cell r="DI352">
            <v>1.46425806621301</v>
          </cell>
          <cell r="DJ352">
            <v>1.46425806621301</v>
          </cell>
          <cell r="DK352">
            <v>1.46425806621301</v>
          </cell>
        </row>
        <row r="353">
          <cell r="A353">
            <v>1255.89702567781</v>
          </cell>
          <cell r="B353">
            <v>1522.25204637718</v>
          </cell>
          <cell r="C353">
            <v>1586.3017810022</v>
          </cell>
          <cell r="D353">
            <v>1409.89815158944</v>
          </cell>
          <cell r="E353">
            <v>1623.55075948553</v>
          </cell>
          <cell r="F353">
            <v>1231.94842356155</v>
          </cell>
          <cell r="G353">
            <v>1591.31407883634</v>
          </cell>
          <cell r="H353">
            <v>1618.17727958034</v>
          </cell>
          <cell r="I353">
            <v>1910.97882827725</v>
          </cell>
          <cell r="J353">
            <v>1765.2524996926</v>
          </cell>
          <cell r="K353">
            <v>1753.2634022823</v>
          </cell>
          <cell r="L353">
            <v>2035.02536685961</v>
          </cell>
          <cell r="M353">
            <v>2101.69005627967</v>
          </cell>
          <cell r="N353">
            <v>1943.07009536091</v>
          </cell>
          <cell r="O353">
            <v>2257.25424173895</v>
          </cell>
          <cell r="P353">
            <v>2190.94344971185</v>
          </cell>
          <cell r="Q353">
            <v>2488.25668085276</v>
          </cell>
          <cell r="R353">
            <v>2505.74213593311</v>
          </cell>
          <cell r="S353">
            <v>2775.66755065251</v>
          </cell>
          <cell r="T353">
            <v>2351.34804368265</v>
          </cell>
        </row>
        <row r="353">
          <cell r="Z353">
            <v>1255.89702567781</v>
          </cell>
          <cell r="AA353">
            <v>1522.25204637718</v>
          </cell>
          <cell r="AB353">
            <v>1586.3017810022</v>
          </cell>
          <cell r="AC353">
            <v>1409.89815158944</v>
          </cell>
          <cell r="AD353">
            <v>1623.55075948553</v>
          </cell>
          <cell r="AE353">
            <v>1231.94842356155</v>
          </cell>
          <cell r="AF353">
            <v>1591.31407883634</v>
          </cell>
          <cell r="AG353">
            <v>1618.17727958034</v>
          </cell>
          <cell r="AH353">
            <v>1910.97882827725</v>
          </cell>
          <cell r="AI353">
            <v>1765.2524996926</v>
          </cell>
          <cell r="AJ353">
            <v>1753.2634022823</v>
          </cell>
          <cell r="AK353">
            <v>2035.02536685961</v>
          </cell>
          <cell r="AL353">
            <v>2101.69005627967</v>
          </cell>
          <cell r="AM353">
            <v>1943.07009536091</v>
          </cell>
          <cell r="AN353">
            <v>2257.25424173895</v>
          </cell>
          <cell r="AO353">
            <v>2190.94344971185</v>
          </cell>
          <cell r="AP353">
            <v>2488.25668085276</v>
          </cell>
          <cell r="AQ353">
            <v>2505.74213593311</v>
          </cell>
          <cell r="AR353">
            <v>2775.66755065251</v>
          </cell>
          <cell r="AS353">
            <v>2351.34804368265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</row>
        <row r="353">
          <cell r="BX353">
            <v>2.95274859392509</v>
          </cell>
          <cell r="BY353">
            <v>2.66202093545601</v>
          </cell>
          <cell r="BZ353">
            <v>3.12938359580829</v>
          </cell>
          <cell r="CA353">
            <v>2.3451762430616</v>
          </cell>
          <cell r="CB353">
            <v>3.05588702873229</v>
          </cell>
          <cell r="CC353">
            <v>3.00803349066821</v>
          </cell>
          <cell r="CD353">
            <v>3.59099666082924</v>
          </cell>
          <cell r="CE353">
            <v>3.38077636147877</v>
          </cell>
          <cell r="CF353">
            <v>3.28541723948145</v>
          </cell>
          <cell r="CG353">
            <v>3.84511406288471</v>
          </cell>
          <cell r="CH353">
            <v>4.06914310383578</v>
          </cell>
          <cell r="CI353">
            <v>3.666106065326</v>
          </cell>
          <cell r="CJ353">
            <v>4.32312897836019</v>
          </cell>
          <cell r="CK353">
            <v>4.19612950205418</v>
          </cell>
          <cell r="CL353">
            <v>4.76554849856251</v>
          </cell>
          <cell r="CM353">
            <v>4.79903691832486</v>
          </cell>
          <cell r="CN353">
            <v>5.31600233621696</v>
          </cell>
          <cell r="CO353">
            <v>4.50333891410652</v>
          </cell>
          <cell r="CP353">
            <v>5.41195195770689</v>
          </cell>
          <cell r="CQ353">
            <v>4.92791777420167</v>
          </cell>
          <cell r="CR353">
            <v>1.45714480366916</v>
          </cell>
          <cell r="CS353">
            <v>1.42890838742844</v>
          </cell>
          <cell r="CT353">
            <v>1.47185990898778</v>
          </cell>
          <cell r="CU353">
            <v>1.45105344982089</v>
          </cell>
          <cell r="CV353">
            <v>1.421393107103</v>
          </cell>
          <cell r="CW353">
            <v>1.43921002544197</v>
          </cell>
          <cell r="CX353">
            <v>1.42667728177119</v>
          </cell>
          <cell r="CY353">
            <v>1.47384077456675</v>
          </cell>
          <cell r="CZ353">
            <v>1.45796805960474</v>
          </cell>
          <cell r="DA353">
            <v>1.43053183684131</v>
          </cell>
          <cell r="DB353">
            <v>1.46205520516293</v>
          </cell>
          <cell r="DC353">
            <v>1.44999910869123</v>
          </cell>
          <cell r="DD353">
            <v>1.41505344043654</v>
          </cell>
          <cell r="DE353">
            <v>1.4520801140117</v>
          </cell>
          <cell r="DF353">
            <v>1.43050513355047</v>
          </cell>
          <cell r="DG353">
            <v>1.43050513355047</v>
          </cell>
          <cell r="DH353">
            <v>1.43050513355047</v>
          </cell>
          <cell r="DI353">
            <v>1.43050513355047</v>
          </cell>
          <cell r="DJ353">
            <v>1.43050513355047</v>
          </cell>
          <cell r="DK353">
            <v>1.43050513355047</v>
          </cell>
        </row>
        <row r="354">
          <cell r="A354">
            <v>1342.89057966137</v>
          </cell>
          <cell r="B354">
            <v>1785.40002402512</v>
          </cell>
          <cell r="C354">
            <v>1798.6843240566</v>
          </cell>
          <cell r="D354">
            <v>1647.02902360744</v>
          </cell>
          <cell r="E354">
            <v>2079.72599631349</v>
          </cell>
          <cell r="F354">
            <v>2042.07046898788</v>
          </cell>
          <cell r="G354">
            <v>1932.49760875222</v>
          </cell>
          <cell r="H354">
            <v>2027.10851196392</v>
          </cell>
          <cell r="I354">
            <v>1715.07323359323</v>
          </cell>
          <cell r="J354">
            <v>2010.78122550909</v>
          </cell>
          <cell r="K354">
            <v>1949.44290248853</v>
          </cell>
          <cell r="L354">
            <v>2362.80394824923</v>
          </cell>
          <cell r="M354">
            <v>2066.47722541058</v>
          </cell>
          <cell r="N354">
            <v>1984.48281201095</v>
          </cell>
          <cell r="O354">
            <v>2379.31057393471</v>
          </cell>
          <cell r="P354">
            <v>2291.96858393109</v>
          </cell>
          <cell r="Q354">
            <v>2505.32728720627</v>
          </cell>
          <cell r="R354">
            <v>2071.53486137768</v>
          </cell>
          <cell r="S354">
            <v>2531.59047234113</v>
          </cell>
          <cell r="T354">
            <v>2400.67077844809</v>
          </cell>
        </row>
        <row r="354">
          <cell r="Z354">
            <v>1342.89057966137</v>
          </cell>
          <cell r="AA354">
            <v>1785.40002402512</v>
          </cell>
          <cell r="AB354">
            <v>1798.6843240566</v>
          </cell>
          <cell r="AC354">
            <v>1647.02902360744</v>
          </cell>
          <cell r="AD354">
            <v>2079.72599631349</v>
          </cell>
          <cell r="AE354">
            <v>2042.07046898788</v>
          </cell>
          <cell r="AF354">
            <v>1932.49760875222</v>
          </cell>
          <cell r="AG354">
            <v>2027.10851196392</v>
          </cell>
          <cell r="AH354">
            <v>1715.07323359323</v>
          </cell>
          <cell r="AI354">
            <v>2010.78122550909</v>
          </cell>
          <cell r="AJ354">
            <v>1949.44290248853</v>
          </cell>
          <cell r="AK354">
            <v>2362.80394824923</v>
          </cell>
          <cell r="AL354">
            <v>2066.47722541058</v>
          </cell>
          <cell r="AM354">
            <v>1984.48281201095</v>
          </cell>
          <cell r="AN354">
            <v>2379.31057393471</v>
          </cell>
          <cell r="AO354">
            <v>2291.96858393109</v>
          </cell>
          <cell r="AP354">
            <v>2505.32728720627</v>
          </cell>
          <cell r="AQ354">
            <v>2071.53486137768</v>
          </cell>
          <cell r="AR354">
            <v>2531.59047234113</v>
          </cell>
          <cell r="AS354">
            <v>2400.67077844809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</row>
        <row r="354">
          <cell r="BX354">
            <v>3.44229525533448</v>
          </cell>
          <cell r="BY354">
            <v>3.08978303568519</v>
          </cell>
          <cell r="BZ354">
            <v>4.01306804029619</v>
          </cell>
          <cell r="CA354">
            <v>3.80744768668946</v>
          </cell>
          <cell r="CB354">
            <v>3.71668836262795</v>
          </cell>
          <cell r="CC354">
            <v>3.90144640238366</v>
          </cell>
          <cell r="CD354">
            <v>3.24218752067914</v>
          </cell>
          <cell r="CE354">
            <v>3.77658095434041</v>
          </cell>
          <cell r="CF354">
            <v>3.71655831675532</v>
          </cell>
          <cell r="CG354">
            <v>4.51466744920665</v>
          </cell>
          <cell r="CH354">
            <v>3.96423468715987</v>
          </cell>
          <cell r="CI354">
            <v>3.76442852628597</v>
          </cell>
          <cell r="CJ354">
            <v>4.51219263997533</v>
          </cell>
          <cell r="CK354">
            <v>4.3465547914437</v>
          </cell>
          <cell r="CL354">
            <v>4.75117434012282</v>
          </cell>
          <cell r="CM354">
            <v>3.92851797380244</v>
          </cell>
          <cell r="CN354">
            <v>4.80098059575253</v>
          </cell>
          <cell r="CO354">
            <v>4.55270074288948</v>
          </cell>
          <cell r="CP354">
            <v>4.852098580361</v>
          </cell>
          <cell r="CQ354">
            <v>5.8691002541763</v>
          </cell>
          <cell r="CR354">
            <v>1.41928569445308</v>
          </cell>
          <cell r="CS354">
            <v>1.43460956484134</v>
          </cell>
          <cell r="CT354">
            <v>1.43157454319254</v>
          </cell>
          <cell r="CU354">
            <v>1.46042884945005</v>
          </cell>
          <cell r="CV354">
            <v>1.4198312574671</v>
          </cell>
          <cell r="CW354">
            <v>1.46941312765087</v>
          </cell>
          <cell r="CX354">
            <v>1.42452459824688</v>
          </cell>
          <cell r="CY354">
            <v>1.42350333127553</v>
          </cell>
          <cell r="CZ354">
            <v>1.44927791714635</v>
          </cell>
          <cell r="DA354">
            <v>1.45872410138529</v>
          </cell>
          <cell r="DB354">
            <v>1.43706596363474</v>
          </cell>
          <cell r="DC354">
            <v>1.43386762092365</v>
          </cell>
          <cell r="DD354">
            <v>1.42816505234134</v>
          </cell>
          <cell r="DE354">
            <v>1.44429338291968</v>
          </cell>
          <cell r="DF354">
            <v>1.44467659667697</v>
          </cell>
          <cell r="DG354">
            <v>1.44467659667697</v>
          </cell>
          <cell r="DH354">
            <v>1.44467659667697</v>
          </cell>
          <cell r="DI354">
            <v>1.44467659667697</v>
          </cell>
          <cell r="DJ354">
            <v>1.44467659667697</v>
          </cell>
          <cell r="DK354">
            <v>1.44467659667697</v>
          </cell>
        </row>
        <row r="355">
          <cell r="A355">
            <v>1247.96030591087</v>
          </cell>
          <cell r="B355">
            <v>1522.16728567816</v>
          </cell>
          <cell r="C355">
            <v>1542.10663954454</v>
          </cell>
          <cell r="D355">
            <v>1544.34306861443</v>
          </cell>
          <cell r="E355">
            <v>1665.10793655946</v>
          </cell>
          <cell r="F355">
            <v>1685.55508932012</v>
          </cell>
          <cell r="G355">
            <v>1810.68510155933</v>
          </cell>
          <cell r="H355">
            <v>1785.1228734238</v>
          </cell>
          <cell r="I355">
            <v>1951.80130481238</v>
          </cell>
          <cell r="J355">
            <v>2121.18011820527</v>
          </cell>
          <cell r="K355">
            <v>1880.55901763886</v>
          </cell>
          <cell r="L355">
            <v>2218.77524637743</v>
          </cell>
          <cell r="M355">
            <v>1871.89976716008</v>
          </cell>
          <cell r="N355">
            <v>2078.69701217056</v>
          </cell>
          <cell r="O355">
            <v>2332.99508425002</v>
          </cell>
          <cell r="P355">
            <v>2412.28670123367</v>
          </cell>
          <cell r="Q355">
            <v>2429.1066974892</v>
          </cell>
          <cell r="R355">
            <v>2588.67485036308</v>
          </cell>
          <cell r="S355">
            <v>2286.22921505176</v>
          </cell>
          <cell r="T355">
            <v>2599.77425178709</v>
          </cell>
        </row>
        <row r="355">
          <cell r="Z355">
            <v>1247.96030591087</v>
          </cell>
          <cell r="AA355">
            <v>1522.16728567816</v>
          </cell>
          <cell r="AB355">
            <v>1542.10663954454</v>
          </cell>
          <cell r="AC355">
            <v>1544.34306861443</v>
          </cell>
          <cell r="AD355">
            <v>1665.10793655946</v>
          </cell>
          <cell r="AE355">
            <v>1685.55508932012</v>
          </cell>
          <cell r="AF355">
            <v>1810.68510155933</v>
          </cell>
          <cell r="AG355">
            <v>1785.1228734238</v>
          </cell>
          <cell r="AH355">
            <v>1951.80130481238</v>
          </cell>
          <cell r="AI355">
            <v>2121.18011820527</v>
          </cell>
          <cell r="AJ355">
            <v>1880.55901763886</v>
          </cell>
          <cell r="AK355">
            <v>2218.77524637743</v>
          </cell>
          <cell r="AL355">
            <v>1871.89976716008</v>
          </cell>
          <cell r="AM355">
            <v>2078.69701217056</v>
          </cell>
          <cell r="AN355">
            <v>2332.99508425002</v>
          </cell>
          <cell r="AO355">
            <v>2412.28670123367</v>
          </cell>
          <cell r="AP355">
            <v>2429.1066974892</v>
          </cell>
          <cell r="AQ355">
            <v>2588.67485036308</v>
          </cell>
          <cell r="AR355">
            <v>2286.22921505176</v>
          </cell>
          <cell r="AS355">
            <v>2599.77425178709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</row>
        <row r="355">
          <cell r="BX355">
            <v>2.96760606452402</v>
          </cell>
          <cell r="BY355">
            <v>2.91177099295166</v>
          </cell>
          <cell r="BZ355">
            <v>3.16498230250459</v>
          </cell>
          <cell r="CA355">
            <v>3.18558067177068</v>
          </cell>
          <cell r="CB355">
            <v>3.43135410315306</v>
          </cell>
          <cell r="CC355">
            <v>3.37805886301021</v>
          </cell>
          <cell r="CD355">
            <v>3.69295815102029</v>
          </cell>
          <cell r="CE355">
            <v>3.99738053784943</v>
          </cell>
          <cell r="CF355">
            <v>3.65637601639499</v>
          </cell>
          <cell r="CG355">
            <v>4.27893846181029</v>
          </cell>
          <cell r="CH355">
            <v>3.54905796275551</v>
          </cell>
          <cell r="CI355">
            <v>3.93443449357597</v>
          </cell>
          <cell r="CJ355">
            <v>4.51632882367968</v>
          </cell>
          <cell r="CK355">
            <v>4.66982551026809</v>
          </cell>
          <cell r="CL355">
            <v>4.70238650210896</v>
          </cell>
          <cell r="CM355">
            <v>5.01128653067343</v>
          </cell>
          <cell r="CN355">
            <v>4.42579710998238</v>
          </cell>
          <cell r="CO355">
            <v>5.03277330829901</v>
          </cell>
          <cell r="CP355">
            <v>4.76202888074824</v>
          </cell>
          <cell r="CQ355">
            <v>5.17561186438084</v>
          </cell>
          <cell r="CR355">
            <v>1.44298995097532</v>
          </cell>
          <cell r="CS355">
            <v>1.44700628359191</v>
          </cell>
          <cell r="CT355">
            <v>1.42368953476982</v>
          </cell>
          <cell r="CU355">
            <v>1.45309397976538</v>
          </cell>
          <cell r="CV355">
            <v>1.44137916619869</v>
          </cell>
          <cell r="CW355">
            <v>1.44964438971667</v>
          </cell>
          <cell r="CX355">
            <v>1.44572112088464</v>
          </cell>
          <cell r="CY355">
            <v>1.4477982168917</v>
          </cell>
          <cell r="CZ355">
            <v>1.4479993047376</v>
          </cell>
          <cell r="DA355">
            <v>1.45381514809973</v>
          </cell>
          <cell r="DB355">
            <v>1.40910466089361</v>
          </cell>
          <cell r="DC355">
            <v>1.42064120475181</v>
          </cell>
          <cell r="DD355">
            <v>1.44502923496508</v>
          </cell>
          <cell r="DE355">
            <v>1.44749145439207</v>
          </cell>
          <cell r="DF355">
            <v>1.41525730380764</v>
          </cell>
          <cell r="DG355">
            <v>1.41525730380764</v>
          </cell>
          <cell r="DH355">
            <v>1.41525730380764</v>
          </cell>
          <cell r="DI355">
            <v>1.41525730380764</v>
          </cell>
          <cell r="DJ355">
            <v>1.41525730380764</v>
          </cell>
          <cell r="DK355">
            <v>1.41525730380764</v>
          </cell>
        </row>
        <row r="356">
          <cell r="A356">
            <v>1297.81661239127</v>
          </cell>
          <cell r="B356">
            <v>1321.37318235361</v>
          </cell>
          <cell r="C356">
            <v>1633.91621033755</v>
          </cell>
          <cell r="D356">
            <v>1623.64511101444</v>
          </cell>
          <cell r="E356">
            <v>1972.74343391868</v>
          </cell>
          <cell r="F356">
            <v>1935.6149523608</v>
          </cell>
          <cell r="G356">
            <v>1991.99252852541</v>
          </cell>
          <cell r="H356">
            <v>1747.60213522443</v>
          </cell>
          <cell r="I356">
            <v>1977.37829748829</v>
          </cell>
          <cell r="J356">
            <v>1929.06239709932</v>
          </cell>
          <cell r="K356">
            <v>1705.23741311939</v>
          </cell>
          <cell r="L356">
            <v>2098.27362915841</v>
          </cell>
          <cell r="M356">
            <v>2062.39648762642</v>
          </cell>
          <cell r="N356">
            <v>2495.95652039295</v>
          </cell>
          <cell r="O356">
            <v>2220.98634938463</v>
          </cell>
          <cell r="P356">
            <v>2361.36960850286</v>
          </cell>
          <cell r="Q356">
            <v>2371.95081918628</v>
          </cell>
          <cell r="R356">
            <v>2219.79891560636</v>
          </cell>
          <cell r="S356">
            <v>2567.95306479408</v>
          </cell>
          <cell r="T356">
            <v>2257.07486296783</v>
          </cell>
        </row>
        <row r="356">
          <cell r="Z356">
            <v>1297.81661239127</v>
          </cell>
          <cell r="AA356">
            <v>1321.37318235361</v>
          </cell>
          <cell r="AB356">
            <v>1633.91621033755</v>
          </cell>
          <cell r="AC356">
            <v>1623.64511101444</v>
          </cell>
          <cell r="AD356">
            <v>1972.74343391868</v>
          </cell>
          <cell r="AE356">
            <v>1935.6149523608</v>
          </cell>
          <cell r="AF356">
            <v>1991.99252852541</v>
          </cell>
          <cell r="AG356">
            <v>1747.60213522443</v>
          </cell>
          <cell r="AH356">
            <v>1977.37829748829</v>
          </cell>
          <cell r="AI356">
            <v>1929.06239709932</v>
          </cell>
          <cell r="AJ356">
            <v>1705.23741311939</v>
          </cell>
          <cell r="AK356">
            <v>2098.27362915841</v>
          </cell>
          <cell r="AL356">
            <v>2062.39648762642</v>
          </cell>
          <cell r="AM356">
            <v>2495.95652039295</v>
          </cell>
          <cell r="AN356">
            <v>2220.98634938463</v>
          </cell>
          <cell r="AO356">
            <v>2361.36960850286</v>
          </cell>
          <cell r="AP356">
            <v>2371.95081918628</v>
          </cell>
          <cell r="AQ356">
            <v>2219.79891560636</v>
          </cell>
          <cell r="AR356">
            <v>2567.95306479408</v>
          </cell>
          <cell r="AS356">
            <v>2257.07486296783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</row>
        <row r="356">
          <cell r="BX356">
            <v>3.10209671897134</v>
          </cell>
          <cell r="BY356">
            <v>3.07533545103878</v>
          </cell>
          <cell r="BZ356">
            <v>3.7164719202714</v>
          </cell>
          <cell r="CA356">
            <v>3.63371363963642</v>
          </cell>
          <cell r="CB356">
            <v>3.81492213592543</v>
          </cell>
          <cell r="CC356">
            <v>3.36497310466288</v>
          </cell>
          <cell r="CD356">
            <v>3.7492556120338</v>
          </cell>
          <cell r="CE356">
            <v>3.6664292575098</v>
          </cell>
          <cell r="CF356">
            <v>3.21083208186476</v>
          </cell>
          <cell r="CG356">
            <v>3.95407862908346</v>
          </cell>
          <cell r="CH356">
            <v>3.90336688044653</v>
          </cell>
          <cell r="CI356">
            <v>4.69824083385266</v>
          </cell>
          <cell r="CJ356">
            <v>4.15877378475037</v>
          </cell>
          <cell r="CK356">
            <v>4.42163997391021</v>
          </cell>
          <cell r="CL356">
            <v>4.4414531806025</v>
          </cell>
          <cell r="CM356">
            <v>4.15655032737993</v>
          </cell>
          <cell r="CN356">
            <v>4.80846534211883</v>
          </cell>
          <cell r="CO356">
            <v>4.22634915020097</v>
          </cell>
          <cell r="CP356">
            <v>5.01218860033749</v>
          </cell>
          <cell r="CQ356">
            <v>5.09984811062068</v>
          </cell>
          <cell r="CR356">
            <v>1.4314501943179</v>
          </cell>
          <cell r="CS356">
            <v>1.42774829461243</v>
          </cell>
          <cell r="CT356">
            <v>1.44305067623181</v>
          </cell>
          <cell r="CU356">
            <v>1.44645774118723</v>
          </cell>
          <cell r="CV356">
            <v>1.45427616493047</v>
          </cell>
          <cell r="CW356">
            <v>1.45940357163995</v>
          </cell>
          <cell r="CX356">
            <v>1.43057016167855</v>
          </cell>
          <cell r="CY356">
            <v>1.42287944256514</v>
          </cell>
          <cell r="CZ356">
            <v>1.44494677030047</v>
          </cell>
          <cell r="DA356">
            <v>1.44148491259748</v>
          </cell>
          <cell r="DB356">
            <v>1.45503819710854</v>
          </cell>
          <cell r="DC356">
            <v>1.45386458228807</v>
          </cell>
          <cell r="DD356">
            <v>1.44757116331233</v>
          </cell>
          <cell r="DE356">
            <v>1.45548882741393</v>
          </cell>
          <cell r="DF356">
            <v>1.46314621156253</v>
          </cell>
          <cell r="DG356">
            <v>1.46314621156253</v>
          </cell>
          <cell r="DH356">
            <v>1.46314621156253</v>
          </cell>
          <cell r="DI356">
            <v>1.46314621156253</v>
          </cell>
          <cell r="DJ356">
            <v>1.46314621156253</v>
          </cell>
          <cell r="DK356">
            <v>1.46314621156253</v>
          </cell>
        </row>
        <row r="357">
          <cell r="A357">
            <v>1265.97667018699</v>
          </cell>
          <cell r="B357">
            <v>1443.82135187668</v>
          </cell>
          <cell r="C357">
            <v>1483.43085688437</v>
          </cell>
          <cell r="D357">
            <v>1935.31060482709</v>
          </cell>
          <cell r="E357">
            <v>1538.02178253829</v>
          </cell>
          <cell r="F357">
            <v>1310.43410012748</v>
          </cell>
          <cell r="G357">
            <v>1976.7281363022</v>
          </cell>
          <cell r="H357">
            <v>1860.89325358335</v>
          </cell>
          <cell r="I357">
            <v>1912.17980234455</v>
          </cell>
          <cell r="J357">
            <v>2005.01361517088</v>
          </cell>
          <cell r="K357">
            <v>2038.73377210244</v>
          </cell>
          <cell r="L357">
            <v>1808.80065792918</v>
          </cell>
          <cell r="M357">
            <v>1810.01152880255</v>
          </cell>
          <cell r="N357">
            <v>2460.31115578821</v>
          </cell>
          <cell r="O357">
            <v>2096.13428129349</v>
          </cell>
          <cell r="P357">
            <v>2228.67189007322</v>
          </cell>
          <cell r="Q357">
            <v>2087.15840556438</v>
          </cell>
          <cell r="R357">
            <v>2338.65719100208</v>
          </cell>
          <cell r="S357">
            <v>2517.26079417586</v>
          </cell>
          <cell r="T357">
            <v>2993.12650872453</v>
          </cell>
        </row>
        <row r="357">
          <cell r="Z357">
            <v>1265.97667018699</v>
          </cell>
          <cell r="AA357">
            <v>1443.82135187668</v>
          </cell>
          <cell r="AB357">
            <v>1483.43085688437</v>
          </cell>
          <cell r="AC357">
            <v>1935.31060482709</v>
          </cell>
          <cell r="AD357">
            <v>1538.02178253829</v>
          </cell>
          <cell r="AE357">
            <v>1310.43410012748</v>
          </cell>
          <cell r="AF357">
            <v>1976.7281363022</v>
          </cell>
          <cell r="AG357">
            <v>1860.89325358335</v>
          </cell>
          <cell r="AH357">
            <v>1912.17980234455</v>
          </cell>
          <cell r="AI357">
            <v>2005.01361517088</v>
          </cell>
          <cell r="AJ357">
            <v>2038.73377210244</v>
          </cell>
          <cell r="AK357">
            <v>1808.80065792918</v>
          </cell>
          <cell r="AL357">
            <v>1810.01152880255</v>
          </cell>
          <cell r="AM357">
            <v>2460.31115578821</v>
          </cell>
          <cell r="AN357">
            <v>2096.13428129349</v>
          </cell>
          <cell r="AO357">
            <v>2228.67189007322</v>
          </cell>
          <cell r="AP357">
            <v>2087.15840556438</v>
          </cell>
          <cell r="AQ357">
            <v>2338.65719100208</v>
          </cell>
          <cell r="AR357">
            <v>2517.26079417586</v>
          </cell>
          <cell r="AS357">
            <v>2993.12650872453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</row>
        <row r="357">
          <cell r="BX357">
            <v>2.8022047586508</v>
          </cell>
          <cell r="BY357">
            <v>3.69266347627864</v>
          </cell>
          <cell r="BZ357">
            <v>2.97937807129727</v>
          </cell>
          <cell r="CA357">
            <v>2.50410089089566</v>
          </cell>
          <cell r="CB357">
            <v>3.71718019869549</v>
          </cell>
          <cell r="CC357">
            <v>3.53671846380781</v>
          </cell>
          <cell r="CD357">
            <v>3.63956903697261</v>
          </cell>
          <cell r="CE357">
            <v>3.79100063256513</v>
          </cell>
          <cell r="CF357">
            <v>3.94091355176693</v>
          </cell>
          <cell r="CG357">
            <v>3.42288424890683</v>
          </cell>
          <cell r="CH357">
            <v>3.40197961675453</v>
          </cell>
          <cell r="CI357">
            <v>4.74305861861149</v>
          </cell>
          <cell r="CJ357">
            <v>3.97923627107041</v>
          </cell>
          <cell r="CK357">
            <v>4.23084155458868</v>
          </cell>
          <cell r="CL357">
            <v>3.96219674713119</v>
          </cell>
          <cell r="CM357">
            <v>4.43963423674006</v>
          </cell>
          <cell r="CN357">
            <v>4.77868977446755</v>
          </cell>
          <cell r="CO357">
            <v>5.68205847960719</v>
          </cell>
          <cell r="CP357">
            <v>5.03302967786224</v>
          </cell>
          <cell r="CQ357">
            <v>5.22064693962216</v>
          </cell>
          <cell r="CR357">
            <v>1.41305448909407</v>
          </cell>
          <cell r="CS357">
            <v>1.42075887653232</v>
          </cell>
          <cell r="CT357">
            <v>1.45035587278324</v>
          </cell>
          <cell r="CU357">
            <v>1.4358797841189</v>
          </cell>
          <cell r="CV357">
            <v>1.41430802250932</v>
          </cell>
          <cell r="CW357">
            <v>1.43374031947412</v>
          </cell>
          <cell r="CX357">
            <v>1.45693596614342</v>
          </cell>
          <cell r="CY357">
            <v>1.44154467855526</v>
          </cell>
          <cell r="CZ357">
            <v>1.43941459011433</v>
          </cell>
          <cell r="DA357">
            <v>1.44900740442574</v>
          </cell>
          <cell r="DB357">
            <v>1.41732923216712</v>
          </cell>
          <cell r="DC357">
            <v>1.44779019111865</v>
          </cell>
          <cell r="DD357">
            <v>1.4576617893085</v>
          </cell>
          <cell r="DE357">
            <v>1.42114594210562</v>
          </cell>
          <cell r="DF357">
            <v>1.44319996506129</v>
          </cell>
          <cell r="DG357">
            <v>1.44319996506129</v>
          </cell>
          <cell r="DH357">
            <v>1.44319996506129</v>
          </cell>
          <cell r="DI357">
            <v>1.44319996506129</v>
          </cell>
          <cell r="DJ357">
            <v>1.44319996506129</v>
          </cell>
          <cell r="DK357">
            <v>1.44319996506129</v>
          </cell>
        </row>
        <row r="358">
          <cell r="A358">
            <v>1256.02888218765</v>
          </cell>
          <cell r="B358">
            <v>1531.26609550089</v>
          </cell>
          <cell r="C358">
            <v>1632.39064878031</v>
          </cell>
          <cell r="D358">
            <v>1601.16288257056</v>
          </cell>
          <cell r="E358">
            <v>1868.67554553122</v>
          </cell>
          <cell r="F358">
            <v>1474.96650278639</v>
          </cell>
          <cell r="G358">
            <v>1810.15656558212</v>
          </cell>
          <cell r="H358">
            <v>2255.5932745862</v>
          </cell>
          <cell r="I358">
            <v>2158.55855432932</v>
          </cell>
          <cell r="J358">
            <v>2275.98698647178</v>
          </cell>
          <cell r="K358">
            <v>1967.36080805779</v>
          </cell>
          <cell r="L358">
            <v>1839.07912153543</v>
          </cell>
          <cell r="M358">
            <v>2316.68341345156</v>
          </cell>
          <cell r="N358">
            <v>2103.78405369446</v>
          </cell>
          <cell r="O358">
            <v>2337.68448466099</v>
          </cell>
          <cell r="P358">
            <v>2429.86439658511</v>
          </cell>
          <cell r="Q358">
            <v>2409.82567860681</v>
          </cell>
          <cell r="R358">
            <v>2383.93620100504</v>
          </cell>
          <cell r="S358">
            <v>2645.57308160558</v>
          </cell>
          <cell r="T358">
            <v>2768.71051445204</v>
          </cell>
        </row>
        <row r="358">
          <cell r="Z358">
            <v>1256.02888218765</v>
          </cell>
          <cell r="AA358">
            <v>1531.26609550089</v>
          </cell>
          <cell r="AB358">
            <v>1632.39064878031</v>
          </cell>
          <cell r="AC358">
            <v>1601.16288257056</v>
          </cell>
          <cell r="AD358">
            <v>1868.67554553122</v>
          </cell>
          <cell r="AE358">
            <v>1474.96650278639</v>
          </cell>
          <cell r="AF358">
            <v>1810.15656558212</v>
          </cell>
          <cell r="AG358">
            <v>2255.5932745862</v>
          </cell>
          <cell r="AH358">
            <v>2158.55855432932</v>
          </cell>
          <cell r="AI358">
            <v>2275.98698647178</v>
          </cell>
          <cell r="AJ358">
            <v>1967.36080805779</v>
          </cell>
          <cell r="AK358">
            <v>1839.07912153543</v>
          </cell>
          <cell r="AL358">
            <v>2316.68341345156</v>
          </cell>
          <cell r="AM358">
            <v>2103.78405369446</v>
          </cell>
          <cell r="AN358">
            <v>2337.68448466099</v>
          </cell>
          <cell r="AO358">
            <v>2429.86439658511</v>
          </cell>
          <cell r="AP358">
            <v>2409.82567860681</v>
          </cell>
          <cell r="AQ358">
            <v>2383.93620100504</v>
          </cell>
          <cell r="AR358">
            <v>2645.57308160558</v>
          </cell>
          <cell r="AS358">
            <v>2768.71051445204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</row>
        <row r="358">
          <cell r="BX358">
            <v>3.07251997128742</v>
          </cell>
          <cell r="BY358">
            <v>2.98703071151758</v>
          </cell>
          <cell r="BZ358">
            <v>3.56387210234373</v>
          </cell>
          <cell r="CA358">
            <v>2.79525148964992</v>
          </cell>
          <cell r="CB358">
            <v>3.46199935808857</v>
          </cell>
          <cell r="CC358">
            <v>4.17316142688716</v>
          </cell>
          <cell r="CD358">
            <v>4.04986892996135</v>
          </cell>
          <cell r="CE358">
            <v>4.38399090098217</v>
          </cell>
          <cell r="CF358">
            <v>3.76986053054162</v>
          </cell>
          <cell r="CG358">
            <v>3.49796868183395</v>
          </cell>
          <cell r="CH358">
            <v>4.36877574011354</v>
          </cell>
          <cell r="CI358">
            <v>3.96442426759932</v>
          </cell>
          <cell r="CJ358">
            <v>4.41132560761574</v>
          </cell>
          <cell r="CK358">
            <v>4.58527363552405</v>
          </cell>
          <cell r="CL358">
            <v>4.54745958904279</v>
          </cell>
          <cell r="CM358">
            <v>4.49860487136731</v>
          </cell>
          <cell r="CN358">
            <v>4.99232653434752</v>
          </cell>
          <cell r="CO358">
            <v>5.22469292696207</v>
          </cell>
          <cell r="CP358">
            <v>4.83092001474716</v>
          </cell>
          <cell r="CQ358">
            <v>5.30427948375495</v>
          </cell>
          <cell r="CR358">
            <v>1.4536470837351</v>
          </cell>
          <cell r="CS358">
            <v>1.45877327637572</v>
          </cell>
          <cell r="CT358">
            <v>1.45558147355813</v>
          </cell>
          <cell r="CU358">
            <v>1.46859809862895</v>
          </cell>
          <cell r="CV358">
            <v>1.43654398413618</v>
          </cell>
          <cell r="CW358">
            <v>1.44566745861178</v>
          </cell>
          <cell r="CX358">
            <v>1.4325054812048</v>
          </cell>
          <cell r="CY358">
            <v>1.48082160488471</v>
          </cell>
          <cell r="CZ358">
            <v>1.4602593701751</v>
          </cell>
          <cell r="DA358">
            <v>1.42235258368287</v>
          </cell>
          <cell r="DB358">
            <v>1.42976897088096</v>
          </cell>
          <cell r="DC358">
            <v>1.44042825822895</v>
          </cell>
          <cell r="DD358">
            <v>1.45282757061543</v>
          </cell>
          <cell r="DE358">
            <v>1.45387868171343</v>
          </cell>
          <cell r="DF358">
            <v>1.45185724114572</v>
          </cell>
          <cell r="DG358">
            <v>1.45185724114572</v>
          </cell>
          <cell r="DH358">
            <v>1.45185724114572</v>
          </cell>
          <cell r="DI358">
            <v>1.45185724114572</v>
          </cell>
          <cell r="DJ358">
            <v>1.45185724114572</v>
          </cell>
          <cell r="DK358">
            <v>1.45185724114572</v>
          </cell>
        </row>
        <row r="359">
          <cell r="A359">
            <v>1273.01326395183</v>
          </cell>
          <cell r="B359">
            <v>1732.13981942952</v>
          </cell>
          <cell r="C359">
            <v>1422.42658656294</v>
          </cell>
          <cell r="D359">
            <v>1387.93752454465</v>
          </cell>
          <cell r="E359">
            <v>1707.62676028657</v>
          </cell>
          <cell r="F359">
            <v>1707.99734812223</v>
          </cell>
          <cell r="G359">
            <v>1813.52146410116</v>
          </cell>
          <cell r="H359">
            <v>1704.10783014865</v>
          </cell>
          <cell r="I359">
            <v>2110.36395997221</v>
          </cell>
          <cell r="J359">
            <v>1908.37251809218</v>
          </cell>
          <cell r="K359">
            <v>1763.94245102421</v>
          </cell>
          <cell r="L359">
            <v>2098.74238805542</v>
          </cell>
          <cell r="M359">
            <v>1813.02665938257</v>
          </cell>
          <cell r="N359">
            <v>2115.02268755733</v>
          </cell>
          <cell r="O359">
            <v>2196.58713118202</v>
          </cell>
          <cell r="P359">
            <v>2071.30005971255</v>
          </cell>
          <cell r="Q359">
            <v>2015.66702685885</v>
          </cell>
          <cell r="R359">
            <v>2186.20159817305</v>
          </cell>
          <cell r="S359">
            <v>2655.82737737033</v>
          </cell>
          <cell r="T359">
            <v>2561.47928047359</v>
          </cell>
        </row>
        <row r="359">
          <cell r="Z359">
            <v>1273.01326395183</v>
          </cell>
          <cell r="AA359">
            <v>1732.13981942952</v>
          </cell>
          <cell r="AB359">
            <v>1422.42658656294</v>
          </cell>
          <cell r="AC359">
            <v>1387.93752454465</v>
          </cell>
          <cell r="AD359">
            <v>1707.62676028657</v>
          </cell>
          <cell r="AE359">
            <v>1707.99734812223</v>
          </cell>
          <cell r="AF359">
            <v>1813.52146410116</v>
          </cell>
          <cell r="AG359">
            <v>1704.10783014865</v>
          </cell>
          <cell r="AH359">
            <v>2110.36395997221</v>
          </cell>
          <cell r="AI359">
            <v>1908.37251809218</v>
          </cell>
          <cell r="AJ359">
            <v>1763.94245102421</v>
          </cell>
          <cell r="AK359">
            <v>2098.74238805542</v>
          </cell>
          <cell r="AL359">
            <v>1813.02665938257</v>
          </cell>
          <cell r="AM359">
            <v>2115.02268755733</v>
          </cell>
          <cell r="AN359">
            <v>2196.58713118202</v>
          </cell>
          <cell r="AO359">
            <v>2071.30005971255</v>
          </cell>
          <cell r="AP359">
            <v>2015.66702685885</v>
          </cell>
          <cell r="AQ359">
            <v>2186.20159817305</v>
          </cell>
          <cell r="AR359">
            <v>2655.82737737033</v>
          </cell>
          <cell r="AS359">
            <v>2561.47928047359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</row>
        <row r="359">
          <cell r="BX359">
            <v>2.75221365135385</v>
          </cell>
          <cell r="BY359">
            <v>2.60832612361721</v>
          </cell>
          <cell r="BZ359">
            <v>3.25009872091282</v>
          </cell>
          <cell r="CA359">
            <v>3.24644170807692</v>
          </cell>
          <cell r="CB359">
            <v>3.39045933107784</v>
          </cell>
          <cell r="CC359">
            <v>3.26219488252608</v>
          </cell>
          <cell r="CD359">
            <v>4.00581495436732</v>
          </cell>
          <cell r="CE359">
            <v>3.63613053806471</v>
          </cell>
          <cell r="CF359">
            <v>3.34139225535678</v>
          </cell>
          <cell r="CG359">
            <v>3.91498625968119</v>
          </cell>
          <cell r="CH359">
            <v>3.42144477620447</v>
          </cell>
          <cell r="CI359">
            <v>4.07663487642821</v>
          </cell>
          <cell r="CJ359">
            <v>4.17855495316201</v>
          </cell>
          <cell r="CK359">
            <v>3.94022208412885</v>
          </cell>
          <cell r="CL359">
            <v>3.8343916885619</v>
          </cell>
          <cell r="CM359">
            <v>4.15879861398483</v>
          </cell>
          <cell r="CN359">
            <v>5.0521650085796</v>
          </cell>
          <cell r="CO359">
            <v>4.87268717134164</v>
          </cell>
          <cell r="CP359">
            <v>4.91191603781156</v>
          </cell>
          <cell r="CQ359">
            <v>5.55534183909934</v>
          </cell>
          <cell r="CR359">
            <v>1.44647321551356</v>
          </cell>
          <cell r="CS359">
            <v>1.45942064655957</v>
          </cell>
          <cell r="CT359">
            <v>1.41597260785016</v>
          </cell>
          <cell r="CU359">
            <v>1.4578577908513</v>
          </cell>
          <cell r="CV359">
            <v>1.43947303819842</v>
          </cell>
          <cell r="CW359">
            <v>1.44140730379783</v>
          </cell>
          <cell r="CX359">
            <v>1.46545098208331</v>
          </cell>
          <cell r="CY359">
            <v>1.43118015442856</v>
          </cell>
          <cell r="CZ359">
            <v>1.44335650405254</v>
          </cell>
          <cell r="DA359">
            <v>1.43790708365755</v>
          </cell>
          <cell r="DB359">
            <v>1.44631898160245</v>
          </cell>
          <cell r="DC359">
            <v>1.46870991721579</v>
          </cell>
          <cell r="DD359">
            <v>1.45178328220332</v>
          </cell>
          <cell r="DE359">
            <v>1.42141321979601</v>
          </cell>
          <cell r="DF359">
            <v>1.44022203900687</v>
          </cell>
          <cell r="DG359">
            <v>1.44022203900687</v>
          </cell>
          <cell r="DH359">
            <v>1.44022203900687</v>
          </cell>
          <cell r="DI359">
            <v>1.44022203900687</v>
          </cell>
          <cell r="DJ359">
            <v>1.44022203900687</v>
          </cell>
          <cell r="DK359">
            <v>1.44022203900687</v>
          </cell>
        </row>
        <row r="360">
          <cell r="A360">
            <v>1433.34981892573</v>
          </cell>
          <cell r="B360">
            <v>1587.68089838704</v>
          </cell>
          <cell r="C360">
            <v>1341.16295038922</v>
          </cell>
          <cell r="D360">
            <v>1492.88777557229</v>
          </cell>
          <cell r="E360">
            <v>1850.6863388976</v>
          </cell>
          <cell r="F360">
            <v>1956.32854818416</v>
          </cell>
          <cell r="G360">
            <v>2027.83469894187</v>
          </cell>
          <cell r="H360">
            <v>1745.0480956854</v>
          </cell>
          <cell r="I360">
            <v>2033.61471452566</v>
          </cell>
          <cell r="J360">
            <v>1931.04923434668</v>
          </cell>
          <cell r="K360">
            <v>1942.37852559311</v>
          </cell>
          <cell r="L360">
            <v>1801.9011818923</v>
          </cell>
          <cell r="M360">
            <v>2078.88296162297</v>
          </cell>
          <cell r="N360">
            <v>2391.21421526755</v>
          </cell>
          <cell r="O360">
            <v>2347.03198383794</v>
          </cell>
          <cell r="P360">
            <v>2268.01196711758</v>
          </cell>
          <cell r="Q360">
            <v>2249.69926850881</v>
          </cell>
          <cell r="R360">
            <v>2587.25895931159</v>
          </cell>
          <cell r="S360">
            <v>2342.19693319992</v>
          </cell>
          <cell r="T360">
            <v>2396.90667053862</v>
          </cell>
        </row>
        <row r="360">
          <cell r="Z360">
            <v>1433.34981892573</v>
          </cell>
          <cell r="AA360">
            <v>1587.68089838704</v>
          </cell>
          <cell r="AB360">
            <v>1341.16295038922</v>
          </cell>
          <cell r="AC360">
            <v>1492.88777557229</v>
          </cell>
          <cell r="AD360">
            <v>1850.6863388976</v>
          </cell>
          <cell r="AE360">
            <v>1956.32854818416</v>
          </cell>
          <cell r="AF360">
            <v>2027.83469894187</v>
          </cell>
          <cell r="AG360">
            <v>1745.0480956854</v>
          </cell>
          <cell r="AH360">
            <v>2033.61471452566</v>
          </cell>
          <cell r="AI360">
            <v>1931.04923434668</v>
          </cell>
          <cell r="AJ360">
            <v>1942.37852559311</v>
          </cell>
          <cell r="AK360">
            <v>1801.9011818923</v>
          </cell>
          <cell r="AL360">
            <v>2078.88296162297</v>
          </cell>
          <cell r="AM360">
            <v>2391.21421526755</v>
          </cell>
          <cell r="AN360">
            <v>2347.03198383794</v>
          </cell>
          <cell r="AO360">
            <v>2268.01196711758</v>
          </cell>
          <cell r="AP360">
            <v>2249.69926850881</v>
          </cell>
          <cell r="AQ360">
            <v>2587.25895931159</v>
          </cell>
          <cell r="AR360">
            <v>2342.19693319992</v>
          </cell>
          <cell r="AS360">
            <v>2396.90667053862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</row>
        <row r="360">
          <cell r="BX360">
            <v>2.56274278860629</v>
          </cell>
          <cell r="BY360">
            <v>2.75737221052752</v>
          </cell>
          <cell r="BZ360">
            <v>3.46574525315945</v>
          </cell>
          <cell r="CA360">
            <v>3.75702631350275</v>
          </cell>
          <cell r="CB360">
            <v>3.80717865756863</v>
          </cell>
          <cell r="CC360">
            <v>3.30603484533644</v>
          </cell>
          <cell r="CD360">
            <v>3.79185206626171</v>
          </cell>
          <cell r="CE360">
            <v>3.65459843627038</v>
          </cell>
          <cell r="CF360">
            <v>3.72416795313583</v>
          </cell>
          <cell r="CG360">
            <v>3.42231123441521</v>
          </cell>
          <cell r="CH360">
            <v>3.97608049971288</v>
          </cell>
          <cell r="CI360">
            <v>4.57984338413737</v>
          </cell>
          <cell r="CJ360">
            <v>4.45946907329295</v>
          </cell>
          <cell r="CK360">
            <v>4.30932739513852</v>
          </cell>
          <cell r="CL360">
            <v>4.27453242274074</v>
          </cell>
          <cell r="CM360">
            <v>4.91591141198816</v>
          </cell>
          <cell r="CN360">
            <v>4.45028225396686</v>
          </cell>
          <cell r="CO360">
            <v>4.55423327949613</v>
          </cell>
          <cell r="CP360">
            <v>5.02108855933347</v>
          </cell>
          <cell r="CQ360">
            <v>4.34302237568406</v>
          </cell>
          <cell r="CR360">
            <v>1.45126431502413</v>
          </cell>
          <cell r="CS360">
            <v>1.45330748962741</v>
          </cell>
          <cell r="CT360">
            <v>1.43378377982307</v>
          </cell>
          <cell r="CU360">
            <v>1.48333383469333</v>
          </cell>
          <cell r="CV360">
            <v>1.46299660270877</v>
          </cell>
          <cell r="CW360">
            <v>1.42660811885648</v>
          </cell>
          <cell r="CX360">
            <v>1.45927260148552</v>
          </cell>
          <cell r="CY360">
            <v>1.44612924862344</v>
          </cell>
          <cell r="CZ360">
            <v>1.46934718594569</v>
          </cell>
          <cell r="DA360">
            <v>1.44764081192031</v>
          </cell>
          <cell r="DB360">
            <v>1.42893260148057</v>
          </cell>
          <cell r="DC360">
            <v>1.44250923679412</v>
          </cell>
          <cell r="DD360">
            <v>1.43245836151517</v>
          </cell>
          <cell r="DE360">
            <v>1.43045761026275</v>
          </cell>
          <cell r="DF360">
            <v>1.44192604715306</v>
          </cell>
          <cell r="DG360">
            <v>1.44192604715306</v>
          </cell>
          <cell r="DH360">
            <v>1.44192604715306</v>
          </cell>
          <cell r="DI360">
            <v>1.44192604715306</v>
          </cell>
          <cell r="DJ360">
            <v>1.44192604715306</v>
          </cell>
          <cell r="DK360">
            <v>1.44192604715306</v>
          </cell>
        </row>
        <row r="361">
          <cell r="A361">
            <v>1496.78513475781</v>
          </cell>
          <cell r="B361">
            <v>1524.45074814716</v>
          </cell>
          <cell r="C361">
            <v>1617.97606597593</v>
          </cell>
          <cell r="D361">
            <v>1755.08217035316</v>
          </cell>
          <cell r="E361">
            <v>1708.22553652607</v>
          </cell>
          <cell r="F361">
            <v>1917.54631878471</v>
          </cell>
          <cell r="G361">
            <v>2043.07812721775</v>
          </cell>
          <cell r="H361">
            <v>1705.51823885162</v>
          </cell>
          <cell r="I361">
            <v>1887.07933930113</v>
          </cell>
          <cell r="J361">
            <v>1677.08074025611</v>
          </cell>
          <cell r="K361">
            <v>2033.34202618534</v>
          </cell>
          <cell r="L361">
            <v>1821.37109485656</v>
          </cell>
          <cell r="M361">
            <v>2339.16288865589</v>
          </cell>
          <cell r="N361">
            <v>2151.96168550356</v>
          </cell>
          <cell r="O361">
            <v>2215.83624758792</v>
          </cell>
          <cell r="P361">
            <v>2671.69155076292</v>
          </cell>
          <cell r="Q361">
            <v>2121.28807584658</v>
          </cell>
          <cell r="R361">
            <v>2545.28796829012</v>
          </cell>
          <cell r="S361">
            <v>2702.21991410794</v>
          </cell>
          <cell r="T361">
            <v>2646.54444100322</v>
          </cell>
        </row>
        <row r="361">
          <cell r="Z361">
            <v>1496.78513475781</v>
          </cell>
          <cell r="AA361">
            <v>1524.45074814716</v>
          </cell>
          <cell r="AB361">
            <v>1617.97606597593</v>
          </cell>
          <cell r="AC361">
            <v>1755.08217035316</v>
          </cell>
          <cell r="AD361">
            <v>1708.22553652607</v>
          </cell>
          <cell r="AE361">
            <v>1917.54631878471</v>
          </cell>
          <cell r="AF361">
            <v>2043.07812721775</v>
          </cell>
          <cell r="AG361">
            <v>1705.51823885162</v>
          </cell>
          <cell r="AH361">
            <v>1887.07933930113</v>
          </cell>
          <cell r="AI361">
            <v>1677.08074025611</v>
          </cell>
          <cell r="AJ361">
            <v>2033.34202618534</v>
          </cell>
          <cell r="AK361">
            <v>1821.37109485656</v>
          </cell>
          <cell r="AL361">
            <v>2339.16288865589</v>
          </cell>
          <cell r="AM361">
            <v>2151.96168550356</v>
          </cell>
          <cell r="AN361">
            <v>2215.83624758792</v>
          </cell>
          <cell r="AO361">
            <v>2671.69155076292</v>
          </cell>
          <cell r="AP361">
            <v>2121.28807584658</v>
          </cell>
          <cell r="AQ361">
            <v>2545.28796829012</v>
          </cell>
          <cell r="AR361">
            <v>2702.21991410794</v>
          </cell>
          <cell r="AS361">
            <v>2646.54444100322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</row>
        <row r="361">
          <cell r="BX361">
            <v>3.10249164395395</v>
          </cell>
          <cell r="BY361">
            <v>3.28967479332768</v>
          </cell>
          <cell r="BZ361">
            <v>3.24851688597911</v>
          </cell>
          <cell r="CA361">
            <v>3.63358339732707</v>
          </cell>
          <cell r="CB361">
            <v>3.92387581544794</v>
          </cell>
          <cell r="CC361">
            <v>3.15787683564873</v>
          </cell>
          <cell r="CD361">
            <v>3.61223849129292</v>
          </cell>
          <cell r="CE361">
            <v>3.21865502984276</v>
          </cell>
          <cell r="CF361">
            <v>3.85272169575732</v>
          </cell>
          <cell r="CG361">
            <v>3.43674215159088</v>
          </cell>
          <cell r="CH361">
            <v>4.41603756506717</v>
          </cell>
          <cell r="CI361">
            <v>4.12341984744831</v>
          </cell>
          <cell r="CJ361">
            <v>4.17691765742068</v>
          </cell>
          <cell r="CK361">
            <v>5.03621854986398</v>
          </cell>
          <cell r="CL361">
            <v>3.99869152340328</v>
          </cell>
          <cell r="CM361">
            <v>4.79794401303094</v>
          </cell>
          <cell r="CN361">
            <v>5.09376542863121</v>
          </cell>
          <cell r="CO361">
            <v>4.98881549519209</v>
          </cell>
          <cell r="CP361">
            <v>4.95176390244603</v>
          </cell>
          <cell r="CQ361">
            <v>5.41854711828772</v>
          </cell>
          <cell r="CR361">
            <v>1.45014118345894</v>
          </cell>
          <cell r="CS361">
            <v>1.44202684975588</v>
          </cell>
          <cell r="CT361">
            <v>1.42879067806633</v>
          </cell>
          <cell r="CU361">
            <v>1.46167770506988</v>
          </cell>
          <cell r="CV361">
            <v>1.44067897054337</v>
          </cell>
          <cell r="CW361">
            <v>1.44583211222808</v>
          </cell>
          <cell r="CX361">
            <v>1.42651668513764</v>
          </cell>
          <cell r="CY361">
            <v>1.47968174579634</v>
          </cell>
          <cell r="CZ361">
            <v>1.4312677288914</v>
          </cell>
          <cell r="DA361">
            <v>1.42753470363389</v>
          </cell>
          <cell r="DB361">
            <v>1.4459388742964</v>
          </cell>
          <cell r="DC361">
            <v>1.45197328575193</v>
          </cell>
          <cell r="DD361">
            <v>1.45122530185606</v>
          </cell>
          <cell r="DE361">
            <v>1.42982903945235</v>
          </cell>
          <cell r="DF361">
            <v>1.45341247730407</v>
          </cell>
          <cell r="DG361">
            <v>1.45341247730407</v>
          </cell>
          <cell r="DH361">
            <v>1.45341247730407</v>
          </cell>
          <cell r="DI361">
            <v>1.45341247730407</v>
          </cell>
          <cell r="DJ361">
            <v>1.45341247730407</v>
          </cell>
          <cell r="DK361">
            <v>1.45341247730407</v>
          </cell>
        </row>
        <row r="362">
          <cell r="A362">
            <v>1687.83668742086</v>
          </cell>
          <cell r="B362">
            <v>1372.96629594891</v>
          </cell>
          <cell r="C362">
            <v>1688.2733818217</v>
          </cell>
          <cell r="D362">
            <v>1409.90702868768</v>
          </cell>
          <cell r="E362">
            <v>1678.73441719512</v>
          </cell>
          <cell r="F362">
            <v>1732.9562290398</v>
          </cell>
          <cell r="G362">
            <v>1766.51351010149</v>
          </cell>
          <cell r="H362">
            <v>1950.20973106041</v>
          </cell>
          <cell r="I362">
            <v>2043.74886462691</v>
          </cell>
          <cell r="J362">
            <v>1991.858266019</v>
          </cell>
          <cell r="K362">
            <v>2132.7735595033</v>
          </cell>
          <cell r="L362">
            <v>1932.39926775081</v>
          </cell>
          <cell r="M362">
            <v>2128.39379053487</v>
          </cell>
          <cell r="N362">
            <v>2203.70688210428</v>
          </cell>
          <cell r="O362">
            <v>1932.20724156758</v>
          </cell>
          <cell r="P362">
            <v>2162.97196635299</v>
          </cell>
          <cell r="Q362">
            <v>2527.6363819191</v>
          </cell>
          <cell r="R362">
            <v>2625.04400377967</v>
          </cell>
          <cell r="S362">
            <v>2428.09884954464</v>
          </cell>
          <cell r="T362">
            <v>2287.54697994492</v>
          </cell>
        </row>
        <row r="362">
          <cell r="Z362">
            <v>1687.83668742086</v>
          </cell>
          <cell r="AA362">
            <v>1372.96629594891</v>
          </cell>
          <cell r="AB362">
            <v>1688.2733818217</v>
          </cell>
          <cell r="AC362">
            <v>1409.90702868768</v>
          </cell>
          <cell r="AD362">
            <v>1678.73441719512</v>
          </cell>
          <cell r="AE362">
            <v>1732.9562290398</v>
          </cell>
          <cell r="AF362">
            <v>1766.51351010149</v>
          </cell>
          <cell r="AG362">
            <v>1950.20973106041</v>
          </cell>
          <cell r="AH362">
            <v>2043.74886462691</v>
          </cell>
          <cell r="AI362">
            <v>1991.858266019</v>
          </cell>
          <cell r="AJ362">
            <v>2132.7735595033</v>
          </cell>
          <cell r="AK362">
            <v>1932.39926775081</v>
          </cell>
          <cell r="AL362">
            <v>2128.39379053487</v>
          </cell>
          <cell r="AM362">
            <v>2203.70688210428</v>
          </cell>
          <cell r="AN362">
            <v>1932.20724156758</v>
          </cell>
          <cell r="AO362">
            <v>2162.97196635299</v>
          </cell>
          <cell r="AP362">
            <v>2527.6363819191</v>
          </cell>
          <cell r="AQ362">
            <v>2625.04400377967</v>
          </cell>
          <cell r="AR362">
            <v>2428.09884954464</v>
          </cell>
          <cell r="AS362">
            <v>2287.54697994492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</row>
        <row r="362">
          <cell r="BX362">
            <v>3.17999162224562</v>
          </cell>
          <cell r="BY362">
            <v>2.68457714440237</v>
          </cell>
          <cell r="BZ362">
            <v>3.17221470708486</v>
          </cell>
          <cell r="CA362">
            <v>3.32112862801716</v>
          </cell>
          <cell r="CB362">
            <v>3.34619452737918</v>
          </cell>
          <cell r="CC362">
            <v>3.7302906174751</v>
          </cell>
          <cell r="CD362">
            <v>3.86924700882926</v>
          </cell>
          <cell r="CE362">
            <v>3.77521004134351</v>
          </cell>
          <cell r="CF362">
            <v>4.10885636046432</v>
          </cell>
          <cell r="CG362">
            <v>3.69125049413451</v>
          </cell>
          <cell r="CH362">
            <v>4.08449493722298</v>
          </cell>
          <cell r="CI362">
            <v>4.20009632850951</v>
          </cell>
          <cell r="CJ362">
            <v>3.6561632597434</v>
          </cell>
          <cell r="CK362">
            <v>4.09282113486902</v>
          </cell>
          <cell r="CL362">
            <v>4.78284682654739</v>
          </cell>
          <cell r="CM362">
            <v>4.96716358129502</v>
          </cell>
          <cell r="CN362">
            <v>4.59449981024195</v>
          </cell>
          <cell r="CO362">
            <v>4.32854460074701</v>
          </cell>
          <cell r="CP362">
            <v>4.84762487117428</v>
          </cell>
          <cell r="CQ362">
            <v>5.44749540840769</v>
          </cell>
          <cell r="CR362">
            <v>1.46624433430244</v>
          </cell>
          <cell r="CS362">
            <v>1.43246568505986</v>
          </cell>
          <cell r="CT362">
            <v>1.45453418593367</v>
          </cell>
          <cell r="CU362">
            <v>1.43887054643233</v>
          </cell>
          <cell r="CV362">
            <v>1.44986162683282</v>
          </cell>
          <cell r="CW362">
            <v>1.42958187315834</v>
          </cell>
          <cell r="CX362">
            <v>1.44634838225157</v>
          </cell>
          <cell r="CY362">
            <v>1.43233889982709</v>
          </cell>
          <cell r="CZ362">
            <v>1.44713220559577</v>
          </cell>
          <cell r="DA362">
            <v>1.4455211430717</v>
          </cell>
          <cell r="DB362">
            <v>1.42210258010956</v>
          </cell>
          <cell r="DC362">
            <v>1.43426857039179</v>
          </cell>
          <cell r="DD362">
            <v>1.42764673579047</v>
          </cell>
          <cell r="DE362">
            <v>1.43747967413836</v>
          </cell>
          <cell r="DF362">
            <v>1.4478889737598</v>
          </cell>
          <cell r="DG362">
            <v>1.4478889737598</v>
          </cell>
          <cell r="DH362">
            <v>1.4478889737598</v>
          </cell>
          <cell r="DI362">
            <v>1.4478889737598</v>
          </cell>
          <cell r="DJ362">
            <v>1.4478889737598</v>
          </cell>
          <cell r="DK362">
            <v>1.4478889737598</v>
          </cell>
        </row>
        <row r="363">
          <cell r="A363">
            <v>1739.16176411823</v>
          </cell>
          <cell r="B363">
            <v>1989.71506478335</v>
          </cell>
          <cell r="C363">
            <v>1534.421134779</v>
          </cell>
          <cell r="D363">
            <v>1477.80874390519</v>
          </cell>
          <cell r="E363">
            <v>1700.24920377919</v>
          </cell>
          <cell r="F363">
            <v>1910.71974846713</v>
          </cell>
          <cell r="G363">
            <v>1731.72784074191</v>
          </cell>
          <cell r="H363">
            <v>1902.83990077877</v>
          </cell>
          <cell r="I363">
            <v>2020.12721444668</v>
          </cell>
          <cell r="J363">
            <v>2051.10108086102</v>
          </cell>
          <cell r="K363">
            <v>1789.93704485838</v>
          </cell>
          <cell r="L363">
            <v>2002.31987271839</v>
          </cell>
          <cell r="M363">
            <v>2007.21959075919</v>
          </cell>
          <cell r="N363">
            <v>2083.8193633431</v>
          </cell>
          <cell r="O363">
            <v>2407.58168349972</v>
          </cell>
          <cell r="P363">
            <v>2090.50660484647</v>
          </cell>
          <cell r="Q363">
            <v>2332.82718064021</v>
          </cell>
          <cell r="R363">
            <v>2423.25651086677</v>
          </cell>
          <cell r="S363">
            <v>2283.73634711519</v>
          </cell>
          <cell r="T363">
            <v>2354.53502019877</v>
          </cell>
        </row>
        <row r="363">
          <cell r="Z363">
            <v>1739.16176411823</v>
          </cell>
          <cell r="AA363">
            <v>1989.71506478335</v>
          </cell>
          <cell r="AB363">
            <v>1534.421134779</v>
          </cell>
          <cell r="AC363">
            <v>1477.80874390519</v>
          </cell>
          <cell r="AD363">
            <v>1700.24920377919</v>
          </cell>
          <cell r="AE363">
            <v>1910.71974846713</v>
          </cell>
          <cell r="AF363">
            <v>1731.72784074191</v>
          </cell>
          <cell r="AG363">
            <v>1902.83990077877</v>
          </cell>
          <cell r="AH363">
            <v>2020.12721444668</v>
          </cell>
          <cell r="AI363">
            <v>2051.10108086102</v>
          </cell>
          <cell r="AJ363">
            <v>1789.93704485838</v>
          </cell>
          <cell r="AK363">
            <v>2002.31987271839</v>
          </cell>
          <cell r="AL363">
            <v>2007.21959075919</v>
          </cell>
          <cell r="AM363">
            <v>2083.8193633431</v>
          </cell>
          <cell r="AN363">
            <v>2407.58168349972</v>
          </cell>
          <cell r="AO363">
            <v>2090.50660484647</v>
          </cell>
          <cell r="AP363">
            <v>2332.82718064021</v>
          </cell>
          <cell r="AQ363">
            <v>2423.25651086677</v>
          </cell>
          <cell r="AR363">
            <v>2283.73634711519</v>
          </cell>
          <cell r="AS363">
            <v>2354.53502019877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</row>
        <row r="363">
          <cell r="BX363">
            <v>2.89121001575267</v>
          </cell>
          <cell r="BY363">
            <v>2.79656047085021</v>
          </cell>
          <cell r="BZ363">
            <v>3.17002856589063</v>
          </cell>
          <cell r="CA363">
            <v>3.57197124461371</v>
          </cell>
          <cell r="CB363">
            <v>3.30888137602407</v>
          </cell>
          <cell r="CC363">
            <v>3.60247538580965</v>
          </cell>
          <cell r="CD363">
            <v>3.82351251294242</v>
          </cell>
          <cell r="CE363">
            <v>3.89116868536212</v>
          </cell>
          <cell r="CF363">
            <v>3.40392638713731</v>
          </cell>
          <cell r="CG363">
            <v>3.794543307819</v>
          </cell>
          <cell r="CH363">
            <v>3.88422733984442</v>
          </cell>
          <cell r="CI363">
            <v>3.9459634171152</v>
          </cell>
          <cell r="CJ363">
            <v>4.58468810592123</v>
          </cell>
          <cell r="CK363">
            <v>3.98089121223808</v>
          </cell>
          <cell r="CL363">
            <v>4.44233527009726</v>
          </cell>
          <cell r="CM363">
            <v>4.61453722592601</v>
          </cell>
          <cell r="CN363">
            <v>4.34885301688259</v>
          </cell>
          <cell r="CO363">
            <v>4.48367288057646</v>
          </cell>
          <cell r="CP363">
            <v>5.29759604520182</v>
          </cell>
          <cell r="CQ363">
            <v>5.69222822349085</v>
          </cell>
          <cell r="CR363">
            <v>1.47793672182286</v>
          </cell>
          <cell r="CS363">
            <v>1.43778576603952</v>
          </cell>
          <cell r="CT363">
            <v>1.45402564913572</v>
          </cell>
          <cell r="CU363">
            <v>1.44777526586485</v>
          </cell>
          <cell r="CV363">
            <v>1.46945584237868</v>
          </cell>
          <cell r="CW363">
            <v>1.46553492944019</v>
          </cell>
          <cell r="CX363">
            <v>1.43385612794315</v>
          </cell>
          <cell r="CY363">
            <v>1.4471327195375</v>
          </cell>
          <cell r="CZ363">
            <v>1.4475158873781</v>
          </cell>
          <cell r="DA363">
            <v>1.44415610590129</v>
          </cell>
          <cell r="DB363">
            <v>1.44067072887708</v>
          </cell>
          <cell r="DC363">
            <v>1.44570964815643</v>
          </cell>
          <cell r="DD363">
            <v>1.4157852448783</v>
          </cell>
          <cell r="DE363">
            <v>1.44681882284638</v>
          </cell>
          <cell r="DF363">
            <v>1.43872692078008</v>
          </cell>
          <cell r="DG363">
            <v>1.43872692078008</v>
          </cell>
          <cell r="DH363">
            <v>1.43872692078008</v>
          </cell>
          <cell r="DI363">
            <v>1.43872692078008</v>
          </cell>
          <cell r="DJ363">
            <v>1.43872692078008</v>
          </cell>
          <cell r="DK363">
            <v>1.43872692078008</v>
          </cell>
        </row>
        <row r="364">
          <cell r="A364">
            <v>1366.88562528728</v>
          </cell>
          <cell r="B364">
            <v>1682.80979177011</v>
          </cell>
          <cell r="C364">
            <v>2004.44719352777</v>
          </cell>
          <cell r="D364">
            <v>1754.38039023434</v>
          </cell>
          <cell r="E364">
            <v>1364.70599960559</v>
          </cell>
          <cell r="F364">
            <v>1616.53943373419</v>
          </cell>
          <cell r="G364">
            <v>1656.92124432118</v>
          </cell>
          <cell r="H364">
            <v>1827.37343092962</v>
          </cell>
          <cell r="I364">
            <v>1620.13521219323</v>
          </cell>
          <cell r="J364">
            <v>2148.93904747497</v>
          </cell>
          <cell r="K364">
            <v>1706.56415908016</v>
          </cell>
          <cell r="L364">
            <v>1884.51982571483</v>
          </cell>
          <cell r="M364">
            <v>2201.11265397414</v>
          </cell>
          <cell r="N364">
            <v>2198.99365380921</v>
          </cell>
          <cell r="O364">
            <v>2001.28476120668</v>
          </cell>
          <cell r="P364">
            <v>2106.41664272996</v>
          </cell>
          <cell r="Q364">
            <v>2243.95887253238</v>
          </cell>
          <cell r="R364">
            <v>2556.1425815932</v>
          </cell>
          <cell r="S364">
            <v>2457.4028315948</v>
          </cell>
          <cell r="T364">
            <v>2446.03135562275</v>
          </cell>
        </row>
        <row r="364">
          <cell r="Z364">
            <v>1366.88562528728</v>
          </cell>
          <cell r="AA364">
            <v>1682.80979177011</v>
          </cell>
          <cell r="AB364">
            <v>2004.44719352777</v>
          </cell>
          <cell r="AC364">
            <v>1754.38039023434</v>
          </cell>
          <cell r="AD364">
            <v>1364.70599960559</v>
          </cell>
          <cell r="AE364">
            <v>1616.53943373419</v>
          </cell>
          <cell r="AF364">
            <v>1656.92124432118</v>
          </cell>
          <cell r="AG364">
            <v>1827.37343092962</v>
          </cell>
          <cell r="AH364">
            <v>1620.13521219323</v>
          </cell>
          <cell r="AI364">
            <v>2148.93904747497</v>
          </cell>
          <cell r="AJ364">
            <v>1706.56415908016</v>
          </cell>
          <cell r="AK364">
            <v>1884.51982571483</v>
          </cell>
          <cell r="AL364">
            <v>2201.11265397414</v>
          </cell>
          <cell r="AM364">
            <v>2198.99365380921</v>
          </cell>
          <cell r="AN364">
            <v>2001.28476120668</v>
          </cell>
          <cell r="AO364">
            <v>2106.41664272996</v>
          </cell>
          <cell r="AP364">
            <v>2243.95887253238</v>
          </cell>
          <cell r="AQ364">
            <v>2556.1425815932</v>
          </cell>
          <cell r="AR364">
            <v>2457.4028315948</v>
          </cell>
          <cell r="AS364">
            <v>2446.03135562275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</row>
        <row r="364">
          <cell r="BX364">
            <v>3.72772549942624</v>
          </cell>
          <cell r="BY364">
            <v>3.34424467490079</v>
          </cell>
          <cell r="BZ364">
            <v>2.57361090282342</v>
          </cell>
          <cell r="CA364">
            <v>3.11287662703544</v>
          </cell>
          <cell r="CB364">
            <v>3.18402509353201</v>
          </cell>
          <cell r="CC364">
            <v>3.52574164630044</v>
          </cell>
          <cell r="CD364">
            <v>3.0961169031779</v>
          </cell>
          <cell r="CE364">
            <v>4.06893986773962</v>
          </cell>
          <cell r="CF364">
            <v>3.25854758997213</v>
          </cell>
          <cell r="CG364">
            <v>3.55585265188072</v>
          </cell>
          <cell r="CH364">
            <v>4.24151290335305</v>
          </cell>
          <cell r="CI364">
            <v>4.25734876505274</v>
          </cell>
          <cell r="CJ364">
            <v>3.76309986823392</v>
          </cell>
          <cell r="CK364">
            <v>3.96078376468697</v>
          </cell>
          <cell r="CL364">
            <v>4.21941020150349</v>
          </cell>
          <cell r="CM364">
            <v>4.8064223534989</v>
          </cell>
          <cell r="CN364">
            <v>4.62075785067002</v>
          </cell>
          <cell r="CO364">
            <v>4.59937558635585</v>
          </cell>
          <cell r="CP364">
            <v>4.9598982028698</v>
          </cell>
          <cell r="CQ364">
            <v>5.00349314951921</v>
          </cell>
          <cell r="CR364">
            <v>1.4288916150047</v>
          </cell>
          <cell r="CS364">
            <v>1.45421213197011</v>
          </cell>
          <cell r="CT364">
            <v>1.47318683940024</v>
          </cell>
          <cell r="CU364">
            <v>1.43725178159189</v>
          </cell>
          <cell r="CV364">
            <v>1.45279169542015</v>
          </cell>
          <cell r="CW364">
            <v>1.42275961804931</v>
          </cell>
          <cell r="CX364">
            <v>1.42571434742637</v>
          </cell>
          <cell r="CY364">
            <v>1.41998565202457</v>
          </cell>
          <cell r="CZ364">
            <v>1.43364309151007</v>
          </cell>
          <cell r="DA364">
            <v>1.44693812910243</v>
          </cell>
          <cell r="DB364">
            <v>1.43484731002355</v>
          </cell>
          <cell r="DC364">
            <v>1.45199155339754</v>
          </cell>
          <cell r="DD364">
            <v>1.42176760149879</v>
          </cell>
          <cell r="DE364">
            <v>1.41511548146511</v>
          </cell>
          <cell r="DF364">
            <v>1.45703599173537</v>
          </cell>
          <cell r="DG364">
            <v>1.45703599173537</v>
          </cell>
          <cell r="DH364">
            <v>1.45703599173537</v>
          </cell>
          <cell r="DI364">
            <v>1.45703599173537</v>
          </cell>
          <cell r="DJ364">
            <v>1.45703599173537</v>
          </cell>
          <cell r="DK364">
            <v>1.45703599173537</v>
          </cell>
        </row>
        <row r="365">
          <cell r="A365">
            <v>1371.43045860346</v>
          </cell>
          <cell r="B365">
            <v>1508.5843482029</v>
          </cell>
          <cell r="C365">
            <v>1662.05105831967</v>
          </cell>
          <cell r="D365">
            <v>1503.9512959737</v>
          </cell>
          <cell r="E365">
            <v>1664.08250920651</v>
          </cell>
          <cell r="F365">
            <v>1505.76866793014</v>
          </cell>
          <cell r="G365">
            <v>1750.90143679268</v>
          </cell>
          <cell r="H365">
            <v>1823.48824224367</v>
          </cell>
          <cell r="I365">
            <v>1862.04752454675</v>
          </cell>
          <cell r="J365">
            <v>1985.92659519996</v>
          </cell>
          <cell r="K365">
            <v>2210.75674983352</v>
          </cell>
          <cell r="L365">
            <v>2269.5574691038</v>
          </cell>
          <cell r="M365">
            <v>2055.25827981199</v>
          </cell>
          <cell r="N365">
            <v>2176.33062435732</v>
          </cell>
          <cell r="O365">
            <v>2264.66150490969</v>
          </cell>
          <cell r="P365">
            <v>2065.84314134159</v>
          </cell>
          <cell r="Q365">
            <v>2552.23948336817</v>
          </cell>
          <cell r="R365">
            <v>2726.04410834549</v>
          </cell>
          <cell r="S365">
            <v>2401.7830267134</v>
          </cell>
          <cell r="T365">
            <v>2162.55297339593</v>
          </cell>
        </row>
        <row r="365">
          <cell r="Z365">
            <v>1371.43045860346</v>
          </cell>
          <cell r="AA365">
            <v>1508.5843482029</v>
          </cell>
          <cell r="AB365">
            <v>1662.05105831967</v>
          </cell>
          <cell r="AC365">
            <v>1503.9512959737</v>
          </cell>
          <cell r="AD365">
            <v>1664.08250920651</v>
          </cell>
          <cell r="AE365">
            <v>1505.76866793014</v>
          </cell>
          <cell r="AF365">
            <v>1750.90143679268</v>
          </cell>
          <cell r="AG365">
            <v>1823.48824224367</v>
          </cell>
          <cell r="AH365">
            <v>1862.04752454675</v>
          </cell>
          <cell r="AI365">
            <v>1985.92659519996</v>
          </cell>
          <cell r="AJ365">
            <v>2210.75674983352</v>
          </cell>
          <cell r="AK365">
            <v>2269.5574691038</v>
          </cell>
          <cell r="AL365">
            <v>2055.25827981199</v>
          </cell>
          <cell r="AM365">
            <v>2176.33062435732</v>
          </cell>
          <cell r="AN365">
            <v>2264.66150490969</v>
          </cell>
          <cell r="AO365">
            <v>2065.84314134159</v>
          </cell>
          <cell r="AP365">
            <v>2552.23948336817</v>
          </cell>
          <cell r="AQ365">
            <v>2726.04410834549</v>
          </cell>
          <cell r="AR365">
            <v>2401.7830267134</v>
          </cell>
          <cell r="AS365">
            <v>2162.55297339593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</row>
        <row r="365">
          <cell r="BX365">
            <v>3.17869251377488</v>
          </cell>
          <cell r="BY365">
            <v>2.85852234306232</v>
          </cell>
          <cell r="BZ365">
            <v>3.17885545676244</v>
          </cell>
          <cell r="CA365">
            <v>2.85111000742219</v>
          </cell>
          <cell r="CB365">
            <v>3.37907600332711</v>
          </cell>
          <cell r="CC365">
            <v>3.51460761120995</v>
          </cell>
          <cell r="CD365">
            <v>3.53046499042612</v>
          </cell>
          <cell r="CE365">
            <v>3.77745200902301</v>
          </cell>
          <cell r="CF365">
            <v>4.2082858218913</v>
          </cell>
          <cell r="CG365">
            <v>4.27226959386162</v>
          </cell>
          <cell r="CH365">
            <v>3.94359294441641</v>
          </cell>
          <cell r="CI365">
            <v>4.10949752497448</v>
          </cell>
          <cell r="CJ365">
            <v>4.28497317612867</v>
          </cell>
          <cell r="CK365">
            <v>3.90878832335304</v>
          </cell>
          <cell r="CL365">
            <v>4.82910037618413</v>
          </cell>
          <cell r="CM365">
            <v>5.15795665527942</v>
          </cell>
          <cell r="CN365">
            <v>4.54442124001152</v>
          </cell>
          <cell r="CO365">
            <v>4.09177330160358</v>
          </cell>
          <cell r="CP365">
            <v>5.39410398307145</v>
          </cell>
          <cell r="CQ365">
            <v>4.9870152949113</v>
          </cell>
          <cell r="CR365">
            <v>1.4694594238926</v>
          </cell>
          <cell r="CS365">
            <v>1.45947344902491</v>
          </cell>
          <cell r="CT365">
            <v>1.43252753250233</v>
          </cell>
          <cell r="CU365">
            <v>1.44144911776439</v>
          </cell>
          <cell r="CV365">
            <v>1.43420492822688</v>
          </cell>
          <cell r="CW365">
            <v>1.44694298011232</v>
          </cell>
          <cell r="CX365">
            <v>1.41961596396913</v>
          </cell>
          <cell r="CY365">
            <v>1.42145546546745</v>
          </cell>
          <cell r="CZ365">
            <v>1.44499381273729</v>
          </cell>
          <cell r="DA365">
            <v>1.44036106041145</v>
          </cell>
          <cell r="DB365">
            <v>1.43927196585734</v>
          </cell>
          <cell r="DC365">
            <v>1.4554244605049</v>
          </cell>
          <cell r="DD365">
            <v>1.4278463019864</v>
          </cell>
          <cell r="DE365">
            <v>1.45091939331695</v>
          </cell>
          <cell r="DF365">
            <v>1.44797920855395</v>
          </cell>
          <cell r="DG365">
            <v>1.44797920855395</v>
          </cell>
          <cell r="DH365">
            <v>1.44797920855395</v>
          </cell>
          <cell r="DI365">
            <v>1.44797920855395</v>
          </cell>
          <cell r="DJ365">
            <v>1.44797920855395</v>
          </cell>
          <cell r="DK365">
            <v>1.44797920855395</v>
          </cell>
        </row>
        <row r="366">
          <cell r="A366">
            <v>1348.9770167188</v>
          </cell>
          <cell r="B366">
            <v>1489.76108188085</v>
          </cell>
          <cell r="C366">
            <v>1759.83129376831</v>
          </cell>
          <cell r="D366">
            <v>1767.53541062108</v>
          </cell>
          <cell r="E366">
            <v>1735.48622330411</v>
          </cell>
          <cell r="F366">
            <v>1959.05307462153</v>
          </cell>
          <cell r="G366">
            <v>1806.52893958402</v>
          </cell>
          <cell r="H366">
            <v>1787.76339294658</v>
          </cell>
          <cell r="I366">
            <v>1834.71226721099</v>
          </cell>
          <cell r="J366">
            <v>1891.74611018974</v>
          </cell>
          <cell r="K366">
            <v>1842.78294013076</v>
          </cell>
          <cell r="L366">
            <v>1887.58462877402</v>
          </cell>
          <cell r="M366">
            <v>2070.39335795677</v>
          </cell>
          <cell r="N366">
            <v>2410.16842505971</v>
          </cell>
          <cell r="O366">
            <v>2344.98109885682</v>
          </cell>
          <cell r="P366">
            <v>2306.67556045162</v>
          </cell>
          <cell r="Q366">
            <v>2752.43196495995</v>
          </cell>
          <cell r="R366">
            <v>2562.70167946281</v>
          </cell>
          <cell r="S366">
            <v>2191.98448015682</v>
          </cell>
          <cell r="T366">
            <v>2612.11551244082</v>
          </cell>
        </row>
        <row r="366">
          <cell r="Z366">
            <v>1348.9770167188</v>
          </cell>
          <cell r="AA366">
            <v>1489.76108188085</v>
          </cell>
          <cell r="AB366">
            <v>1759.83129376831</v>
          </cell>
          <cell r="AC366">
            <v>1767.53541062108</v>
          </cell>
          <cell r="AD366">
            <v>1735.48622330411</v>
          </cell>
          <cell r="AE366">
            <v>1959.05307462153</v>
          </cell>
          <cell r="AF366">
            <v>1806.52893958402</v>
          </cell>
          <cell r="AG366">
            <v>1787.76339294658</v>
          </cell>
          <cell r="AH366">
            <v>1834.71226721099</v>
          </cell>
          <cell r="AI366">
            <v>1891.74611018974</v>
          </cell>
          <cell r="AJ366">
            <v>1842.78294013076</v>
          </cell>
          <cell r="AK366">
            <v>1887.58462877402</v>
          </cell>
          <cell r="AL366">
            <v>2070.39335795677</v>
          </cell>
          <cell r="AM366">
            <v>2410.16842505971</v>
          </cell>
          <cell r="AN366">
            <v>2344.98109885682</v>
          </cell>
          <cell r="AO366">
            <v>2306.67556045162</v>
          </cell>
          <cell r="AP366">
            <v>2752.43196495995</v>
          </cell>
          <cell r="AQ366">
            <v>2562.70167946281</v>
          </cell>
          <cell r="AR366">
            <v>2191.98448015682</v>
          </cell>
          <cell r="AS366">
            <v>2612.11551244082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</row>
        <row r="366">
          <cell r="BX366">
            <v>3.33469506186093</v>
          </cell>
          <cell r="BY366">
            <v>3.31204314930592</v>
          </cell>
          <cell r="BZ366">
            <v>3.29869794997867</v>
          </cell>
          <cell r="CA366">
            <v>3.73415524243176</v>
          </cell>
          <cell r="CB366">
            <v>3.40426746380467</v>
          </cell>
          <cell r="CC366">
            <v>3.39757087518502</v>
          </cell>
          <cell r="CD366">
            <v>3.40622749346569</v>
          </cell>
          <cell r="CE366">
            <v>3.55693537251911</v>
          </cell>
          <cell r="CF366">
            <v>3.50948146672126</v>
          </cell>
          <cell r="CG366">
            <v>3.58009991307005</v>
          </cell>
          <cell r="CH366">
            <v>3.96203305449261</v>
          </cell>
          <cell r="CI366">
            <v>4.60310034038749</v>
          </cell>
          <cell r="CJ366">
            <v>4.44799694778612</v>
          </cell>
          <cell r="CK366">
            <v>4.37533840141545</v>
          </cell>
          <cell r="CL366">
            <v>5.22085614468244</v>
          </cell>
          <cell r="CM366">
            <v>4.86097276173949</v>
          </cell>
          <cell r="CN366">
            <v>4.1577905604805</v>
          </cell>
          <cell r="CO366">
            <v>4.95470169557685</v>
          </cell>
          <cell r="CP366">
            <v>4.86226766197118</v>
          </cell>
          <cell r="CQ366">
            <v>5.23089241112379</v>
          </cell>
          <cell r="CR366">
            <v>1.45323023263112</v>
          </cell>
          <cell r="CS366">
            <v>1.43308991788968</v>
          </cell>
          <cell r="CT366">
            <v>1.44584602487599</v>
          </cell>
          <cell r="CU366">
            <v>1.46210739127589</v>
          </cell>
          <cell r="CV366">
            <v>1.44140410800764</v>
          </cell>
          <cell r="CW366">
            <v>1.43734482075201</v>
          </cell>
          <cell r="CX366">
            <v>1.45387940508446</v>
          </cell>
          <cell r="CY366">
            <v>1.44161286943486</v>
          </cell>
          <cell r="CZ366">
            <v>1.47571146111226</v>
          </cell>
          <cell r="DA366">
            <v>1.45711561007186</v>
          </cell>
          <cell r="DB366">
            <v>1.43859439971246</v>
          </cell>
          <cell r="DC366">
            <v>1.44450290828126</v>
          </cell>
          <cell r="DD366">
            <v>1.43166664480819</v>
          </cell>
          <cell r="DE366">
            <v>1.43451167175541</v>
          </cell>
          <cell r="DF366">
            <v>1.44438178031807</v>
          </cell>
          <cell r="DG366">
            <v>1.44438178031807</v>
          </cell>
          <cell r="DH366">
            <v>1.44438178031807</v>
          </cell>
          <cell r="DI366">
            <v>1.44438178031807</v>
          </cell>
          <cell r="DJ366">
            <v>1.44438178031807</v>
          </cell>
          <cell r="DK366">
            <v>1.44438178031807</v>
          </cell>
        </row>
        <row r="367">
          <cell r="A367">
            <v>1476.92982131944</v>
          </cell>
          <cell r="B367">
            <v>1848.56861152806</v>
          </cell>
          <cell r="C367">
            <v>1445.3352985319</v>
          </cell>
          <cell r="D367">
            <v>1630.63002841913</v>
          </cell>
          <cell r="E367">
            <v>1585.19085829883</v>
          </cell>
          <cell r="F367">
            <v>1829.60254113849</v>
          </cell>
          <cell r="G367">
            <v>1914.25450534413</v>
          </cell>
          <cell r="H367">
            <v>1536.43092573816</v>
          </cell>
          <cell r="I367">
            <v>2059.39938598886</v>
          </cell>
          <cell r="J367">
            <v>2307.3473604306</v>
          </cell>
          <cell r="K367">
            <v>1918.49321035577</v>
          </cell>
          <cell r="L367">
            <v>2068.26632933411</v>
          </cell>
          <cell r="M367">
            <v>2285.47821381964</v>
          </cell>
          <cell r="N367">
            <v>2267.30927757565</v>
          </cell>
          <cell r="O367">
            <v>2085.64210579078</v>
          </cell>
          <cell r="P367">
            <v>2328.81345518795</v>
          </cell>
          <cell r="Q367">
            <v>1922.11539329602</v>
          </cell>
          <cell r="R367">
            <v>2721.19774728407</v>
          </cell>
          <cell r="S367">
            <v>2444.89529167812</v>
          </cell>
          <cell r="T367">
            <v>2428.72236137617</v>
          </cell>
        </row>
        <row r="367">
          <cell r="Z367">
            <v>1476.92982131944</v>
          </cell>
          <cell r="AA367">
            <v>1848.56861152806</v>
          </cell>
          <cell r="AB367">
            <v>1445.3352985319</v>
          </cell>
          <cell r="AC367">
            <v>1630.63002841913</v>
          </cell>
          <cell r="AD367">
            <v>1585.19085829883</v>
          </cell>
          <cell r="AE367">
            <v>1829.60254113849</v>
          </cell>
          <cell r="AF367">
            <v>1914.25450534413</v>
          </cell>
          <cell r="AG367">
            <v>1536.43092573816</v>
          </cell>
          <cell r="AH367">
            <v>2059.39938598886</v>
          </cell>
          <cell r="AI367">
            <v>2307.3473604306</v>
          </cell>
          <cell r="AJ367">
            <v>1918.49321035577</v>
          </cell>
          <cell r="AK367">
            <v>2068.26632933411</v>
          </cell>
          <cell r="AL367">
            <v>2285.47821381964</v>
          </cell>
          <cell r="AM367">
            <v>2267.30927757565</v>
          </cell>
          <cell r="AN367">
            <v>2085.64210579078</v>
          </cell>
          <cell r="AO367">
            <v>2328.81345518795</v>
          </cell>
          <cell r="AP367">
            <v>1922.11539329602</v>
          </cell>
          <cell r="AQ367">
            <v>2721.19774728407</v>
          </cell>
          <cell r="AR367">
            <v>2444.89529167812</v>
          </cell>
          <cell r="AS367">
            <v>2428.72236137617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</row>
        <row r="367">
          <cell r="BX367">
            <v>2.7625064551856</v>
          </cell>
          <cell r="BY367">
            <v>3.10290515410282</v>
          </cell>
          <cell r="BZ367">
            <v>3.02040548223368</v>
          </cell>
          <cell r="CA367">
            <v>3.54659270814465</v>
          </cell>
          <cell r="CB367">
            <v>3.55163993617636</v>
          </cell>
          <cell r="CC367">
            <v>2.90883252986048</v>
          </cell>
          <cell r="CD367">
            <v>3.89041331258513</v>
          </cell>
          <cell r="CE367">
            <v>4.34045432608407</v>
          </cell>
          <cell r="CF367">
            <v>3.64626160156564</v>
          </cell>
          <cell r="CG367">
            <v>3.90587017914471</v>
          </cell>
          <cell r="CH367">
            <v>4.23613219349738</v>
          </cell>
          <cell r="CI367">
            <v>4.35460664316001</v>
          </cell>
          <cell r="CJ367">
            <v>3.98155321196131</v>
          </cell>
          <cell r="CK367">
            <v>4.44577459709785</v>
          </cell>
          <cell r="CL367">
            <v>3.66937582276917</v>
          </cell>
          <cell r="CM367">
            <v>5.19484795641523</v>
          </cell>
          <cell r="CN367">
            <v>4.66737829777331</v>
          </cell>
          <cell r="CO367">
            <v>4.63650368970333</v>
          </cell>
          <cell r="CP367">
            <v>5.00042703123398</v>
          </cell>
          <cell r="CQ367">
            <v>5.28613822115443</v>
          </cell>
          <cell r="CR367">
            <v>1.44196745171495</v>
          </cell>
          <cell r="CS367">
            <v>1.44673567083181</v>
          </cell>
          <cell r="CT367">
            <v>1.43341664533334</v>
          </cell>
          <cell r="CU367">
            <v>1.43977315065795</v>
          </cell>
          <cell r="CV367">
            <v>1.43788265463673</v>
          </cell>
          <cell r="CW367">
            <v>1.41335927585876</v>
          </cell>
          <cell r="CX367">
            <v>1.47665106418416</v>
          </cell>
          <cell r="CY367">
            <v>1.44710970924984</v>
          </cell>
          <cell r="CZ367">
            <v>1.45028038032557</v>
          </cell>
          <cell r="DA367">
            <v>1.45641426972952</v>
          </cell>
          <cell r="DB367">
            <v>1.44151636830987</v>
          </cell>
          <cell r="DC367">
            <v>1.45076073555186</v>
          </cell>
          <cell r="DD367">
            <v>1.47813709804969</v>
          </cell>
          <cell r="DE367">
            <v>1.42649078297129</v>
          </cell>
          <cell r="DF367">
            <v>1.43514042306516</v>
          </cell>
          <cell r="DG367">
            <v>1.43514042306516</v>
          </cell>
          <cell r="DH367">
            <v>1.43514042306516</v>
          </cell>
          <cell r="DI367">
            <v>1.43514042306516</v>
          </cell>
          <cell r="DJ367">
            <v>1.43514042306516</v>
          </cell>
          <cell r="DK367">
            <v>1.43514042306516</v>
          </cell>
        </row>
        <row r="368">
          <cell r="A368">
            <v>1500.55560196787</v>
          </cell>
          <cell r="B368">
            <v>1756.64087821153</v>
          </cell>
          <cell r="C368">
            <v>1569.07168300506</v>
          </cell>
          <cell r="D368">
            <v>1668.43314294705</v>
          </cell>
          <cell r="E368">
            <v>1626.83788594099</v>
          </cell>
          <cell r="F368">
            <v>1835.10300818204</v>
          </cell>
          <cell r="G368">
            <v>1689.01045499745</v>
          </cell>
          <cell r="H368">
            <v>1806.66875311645</v>
          </cell>
          <cell r="I368">
            <v>1965.25771402304</v>
          </cell>
          <cell r="J368">
            <v>1636.87009153296</v>
          </cell>
          <cell r="K368">
            <v>1960.12656420509</v>
          </cell>
          <cell r="L368">
            <v>1809.77168025643</v>
          </cell>
          <cell r="M368">
            <v>2029.00352430369</v>
          </cell>
          <cell r="N368">
            <v>2215.81119660377</v>
          </cell>
          <cell r="O368">
            <v>2213.93824800151</v>
          </cell>
          <cell r="P368">
            <v>2082.90596350058</v>
          </cell>
          <cell r="Q368">
            <v>2246.34719026515</v>
          </cell>
          <cell r="R368">
            <v>2542.301365427</v>
          </cell>
          <cell r="S368">
            <v>2382.84694175516</v>
          </cell>
          <cell r="T368">
            <v>2670.53765609024</v>
          </cell>
        </row>
        <row r="368">
          <cell r="Z368">
            <v>1500.55560196787</v>
          </cell>
          <cell r="AA368">
            <v>1756.64087821153</v>
          </cell>
          <cell r="AB368">
            <v>1569.07168300506</v>
          </cell>
          <cell r="AC368">
            <v>1668.43314294705</v>
          </cell>
          <cell r="AD368">
            <v>1626.83788594099</v>
          </cell>
          <cell r="AE368">
            <v>1835.10300818204</v>
          </cell>
          <cell r="AF368">
            <v>1689.01045499745</v>
          </cell>
          <cell r="AG368">
            <v>1806.66875311645</v>
          </cell>
          <cell r="AH368">
            <v>1965.25771402304</v>
          </cell>
          <cell r="AI368">
            <v>1636.87009153296</v>
          </cell>
          <cell r="AJ368">
            <v>1960.12656420509</v>
          </cell>
          <cell r="AK368">
            <v>1809.77168025643</v>
          </cell>
          <cell r="AL368">
            <v>2029.00352430369</v>
          </cell>
          <cell r="AM368">
            <v>2215.81119660377</v>
          </cell>
          <cell r="AN368">
            <v>2213.93824800151</v>
          </cell>
          <cell r="AO368">
            <v>2082.90596350058</v>
          </cell>
          <cell r="AP368">
            <v>2246.34719026515</v>
          </cell>
          <cell r="AQ368">
            <v>2542.301365427</v>
          </cell>
          <cell r="AR368">
            <v>2382.84694175516</v>
          </cell>
          <cell r="AS368">
            <v>2670.53765609024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</row>
        <row r="368">
          <cell r="BX368">
            <v>2.94187712794454</v>
          </cell>
          <cell r="BY368">
            <v>3.15978797354845</v>
          </cell>
          <cell r="BZ368">
            <v>3.09033584485435</v>
          </cell>
          <cell r="CA368">
            <v>3.47673824751653</v>
          </cell>
          <cell r="CB368">
            <v>3.27032355954495</v>
          </cell>
          <cell r="CC368">
            <v>3.43847302812331</v>
          </cell>
          <cell r="CD368">
            <v>3.70627323134032</v>
          </cell>
          <cell r="CE368">
            <v>3.15022336276392</v>
          </cell>
          <cell r="CF368">
            <v>3.65392600705249</v>
          </cell>
          <cell r="CG368">
            <v>3.49582041096564</v>
          </cell>
          <cell r="CH368">
            <v>3.83386729168066</v>
          </cell>
          <cell r="CI368">
            <v>4.21306934748366</v>
          </cell>
          <cell r="CJ368">
            <v>4.22834173156792</v>
          </cell>
          <cell r="CK368">
            <v>3.97808665907974</v>
          </cell>
          <cell r="CL368">
            <v>4.29023870776994</v>
          </cell>
          <cell r="CM368">
            <v>4.85547370951321</v>
          </cell>
          <cell r="CN368">
            <v>4.55093594993326</v>
          </cell>
          <cell r="CO368">
            <v>5.10038878779161</v>
          </cell>
          <cell r="CP368">
            <v>4.71724784508684</v>
          </cell>
          <cell r="CQ368">
            <v>5.75425228556266</v>
          </cell>
          <cell r="CR368">
            <v>1.44800700011664</v>
          </cell>
          <cell r="CS368">
            <v>1.44212930643004</v>
          </cell>
          <cell r="CT368">
            <v>1.46125291500007</v>
          </cell>
          <cell r="CU368">
            <v>1.4466317819328</v>
          </cell>
          <cell r="CV368">
            <v>1.4422672234443</v>
          </cell>
          <cell r="CW368">
            <v>1.44609088074509</v>
          </cell>
          <cell r="CX368">
            <v>1.41497494662163</v>
          </cell>
          <cell r="CY368">
            <v>1.43952776866772</v>
          </cell>
          <cell r="CZ368">
            <v>1.45274440754197</v>
          </cell>
          <cell r="DA368">
            <v>1.42357384757198</v>
          </cell>
          <cell r="DB368">
            <v>1.46970950002281</v>
          </cell>
          <cell r="DC368">
            <v>1.41834476407654</v>
          </cell>
          <cell r="DD368">
            <v>1.44994944850548</v>
          </cell>
          <cell r="DE368">
            <v>1.44092468137499</v>
          </cell>
          <cell r="DF368">
            <v>1.43450662840604</v>
          </cell>
          <cell r="DG368">
            <v>1.43450662840604</v>
          </cell>
          <cell r="DH368">
            <v>1.43450662840604</v>
          </cell>
          <cell r="DI368">
            <v>1.43450662840604</v>
          </cell>
          <cell r="DJ368">
            <v>1.43450662840604</v>
          </cell>
          <cell r="DK368">
            <v>1.43450662840604</v>
          </cell>
        </row>
        <row r="369">
          <cell r="A369">
            <v>1547.25701774826</v>
          </cell>
          <cell r="B369">
            <v>1648.99926618111</v>
          </cell>
          <cell r="C369">
            <v>1514.5029999663</v>
          </cell>
          <cell r="D369">
            <v>1592.9063470537</v>
          </cell>
          <cell r="E369">
            <v>1749.15835486153</v>
          </cell>
          <cell r="F369">
            <v>1807.04115976935</v>
          </cell>
          <cell r="G369">
            <v>1920.129002036</v>
          </cell>
          <cell r="H369">
            <v>1575.94014141789</v>
          </cell>
          <cell r="I369">
            <v>1658.29444773749</v>
          </cell>
          <cell r="J369">
            <v>1625.30350540454</v>
          </cell>
          <cell r="K369">
            <v>1809.38624976282</v>
          </cell>
          <cell r="L369">
            <v>1981.20937482304</v>
          </cell>
          <cell r="M369">
            <v>2028.93206787156</v>
          </cell>
          <cell r="N369">
            <v>2160.71290030817</v>
          </cell>
          <cell r="O369">
            <v>1962.80538451843</v>
          </cell>
          <cell r="P369">
            <v>2157.79985981587</v>
          </cell>
          <cell r="Q369">
            <v>2192.82755588658</v>
          </cell>
          <cell r="R369">
            <v>2106.23955057276</v>
          </cell>
          <cell r="S369">
            <v>2349.59067568424</v>
          </cell>
          <cell r="T369">
            <v>2314.14184955134</v>
          </cell>
        </row>
        <row r="369">
          <cell r="Z369">
            <v>1547.25701774826</v>
          </cell>
          <cell r="AA369">
            <v>1648.99926618111</v>
          </cell>
          <cell r="AB369">
            <v>1514.5029999663</v>
          </cell>
          <cell r="AC369">
            <v>1592.9063470537</v>
          </cell>
          <cell r="AD369">
            <v>1749.15835486153</v>
          </cell>
          <cell r="AE369">
            <v>1807.04115976935</v>
          </cell>
          <cell r="AF369">
            <v>1920.129002036</v>
          </cell>
          <cell r="AG369">
            <v>1575.94014141789</v>
          </cell>
          <cell r="AH369">
            <v>1658.29444773749</v>
          </cell>
          <cell r="AI369">
            <v>1625.30350540454</v>
          </cell>
          <cell r="AJ369">
            <v>1809.38624976282</v>
          </cell>
          <cell r="AK369">
            <v>1981.20937482304</v>
          </cell>
          <cell r="AL369">
            <v>2028.93206787156</v>
          </cell>
          <cell r="AM369">
            <v>2160.71290030817</v>
          </cell>
          <cell r="AN369">
            <v>1962.80538451843</v>
          </cell>
          <cell r="AO369">
            <v>2157.79985981587</v>
          </cell>
          <cell r="AP369">
            <v>2192.82755588658</v>
          </cell>
          <cell r="AQ369">
            <v>2106.23955057276</v>
          </cell>
          <cell r="AR369">
            <v>2349.59067568424</v>
          </cell>
          <cell r="AS369">
            <v>2314.14184955134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</row>
        <row r="369">
          <cell r="BX369">
            <v>2.86464533681991</v>
          </cell>
          <cell r="BY369">
            <v>3.03063060324172</v>
          </cell>
          <cell r="BZ369">
            <v>3.35864693729756</v>
          </cell>
          <cell r="CA369">
            <v>3.44156411474144</v>
          </cell>
          <cell r="CB369">
            <v>3.6856646130105</v>
          </cell>
          <cell r="CC369">
            <v>2.99808920793851</v>
          </cell>
          <cell r="CD369">
            <v>3.13757025954162</v>
          </cell>
          <cell r="CE369">
            <v>3.04803924873197</v>
          </cell>
          <cell r="CF369">
            <v>3.44035496450655</v>
          </cell>
          <cell r="CG369">
            <v>3.80009402781744</v>
          </cell>
          <cell r="CH369">
            <v>3.90057985049955</v>
          </cell>
          <cell r="CI369">
            <v>4.09396962887379</v>
          </cell>
          <cell r="CJ369">
            <v>3.72977159898996</v>
          </cell>
          <cell r="CK369">
            <v>4.10030494970358</v>
          </cell>
          <cell r="CL369">
            <v>4.16686544877956</v>
          </cell>
          <cell r="CM369">
            <v>4.00232876797568</v>
          </cell>
          <cell r="CN369">
            <v>4.46475062710754</v>
          </cell>
          <cell r="CO369">
            <v>4.39738988621551</v>
          </cell>
          <cell r="CP369">
            <v>4.84030815709795</v>
          </cell>
          <cell r="CQ369">
            <v>5.55600784088007</v>
          </cell>
          <cell r="CR369">
            <v>1.44715397937798</v>
          </cell>
          <cell r="CS369">
            <v>1.46946009873741</v>
          </cell>
          <cell r="CT369">
            <v>1.44845968687528</v>
          </cell>
          <cell r="CU369">
            <v>1.44000623948073</v>
          </cell>
          <cell r="CV369">
            <v>1.42682894639394</v>
          </cell>
          <cell r="CW369">
            <v>1.43853129941476</v>
          </cell>
          <cell r="CX369">
            <v>1.42732124465915</v>
          </cell>
          <cell r="CY369">
            <v>1.44013200528864</v>
          </cell>
          <cell r="CZ369">
            <v>1.44802254092582</v>
          </cell>
          <cell r="DA369">
            <v>1.46090189554786</v>
          </cell>
          <cell r="DB369">
            <v>1.44090439888692</v>
          </cell>
          <cell r="DC369">
            <v>1.42837804806731</v>
          </cell>
          <cell r="DD369">
            <v>1.42510042281451</v>
          </cell>
          <cell r="DE369">
            <v>1.44597100304717</v>
          </cell>
          <cell r="DF369">
            <v>1.44179043031399</v>
          </cell>
          <cell r="DG369">
            <v>1.44179043031399</v>
          </cell>
          <cell r="DH369">
            <v>1.44179043031399</v>
          </cell>
          <cell r="DI369">
            <v>1.44179043031399</v>
          </cell>
          <cell r="DJ369">
            <v>1.44179043031399</v>
          </cell>
          <cell r="DK369">
            <v>1.44179043031399</v>
          </cell>
        </row>
        <row r="370">
          <cell r="A370">
            <v>1433.80224672998</v>
          </cell>
          <cell r="B370">
            <v>1686.8240593898</v>
          </cell>
          <cell r="C370">
            <v>1499.81897946398</v>
          </cell>
          <cell r="D370">
            <v>1793.6665232917</v>
          </cell>
          <cell r="E370">
            <v>1329.96906099454</v>
          </cell>
          <cell r="F370">
            <v>1562.30971975265</v>
          </cell>
          <cell r="G370">
            <v>1856.48383657755</v>
          </cell>
          <cell r="H370">
            <v>1752.73572635014</v>
          </cell>
          <cell r="I370">
            <v>1989.10932714839</v>
          </cell>
          <cell r="J370">
            <v>2072.96049011919</v>
          </cell>
          <cell r="K370">
            <v>2010.8614615708</v>
          </cell>
          <cell r="L370">
            <v>2067.57601416184</v>
          </cell>
          <cell r="M370">
            <v>1921.16121585664</v>
          </cell>
          <cell r="N370">
            <v>1681.03402629359</v>
          </cell>
          <cell r="O370">
            <v>2245.38023018549</v>
          </cell>
          <cell r="P370">
            <v>2485.79560320713</v>
          </cell>
          <cell r="Q370">
            <v>2433.96345405773</v>
          </cell>
          <cell r="R370">
            <v>2099.35135428948</v>
          </cell>
          <cell r="S370">
            <v>2657.70573756257</v>
          </cell>
          <cell r="T370">
            <v>2747.29514208564</v>
          </cell>
        </row>
        <row r="370">
          <cell r="Z370">
            <v>1433.80224672998</v>
          </cell>
          <cell r="AA370">
            <v>1686.8240593898</v>
          </cell>
          <cell r="AB370">
            <v>1499.81897946398</v>
          </cell>
          <cell r="AC370">
            <v>1793.6665232917</v>
          </cell>
          <cell r="AD370">
            <v>1329.96906099454</v>
          </cell>
          <cell r="AE370">
            <v>1562.30971975265</v>
          </cell>
          <cell r="AF370">
            <v>1856.48383657755</v>
          </cell>
          <cell r="AG370">
            <v>1752.73572635014</v>
          </cell>
          <cell r="AH370">
            <v>1989.10932714839</v>
          </cell>
          <cell r="AI370">
            <v>2072.96049011919</v>
          </cell>
          <cell r="AJ370">
            <v>2010.8614615708</v>
          </cell>
          <cell r="AK370">
            <v>2067.57601416184</v>
          </cell>
          <cell r="AL370">
            <v>1921.16121585664</v>
          </cell>
          <cell r="AM370">
            <v>1681.03402629359</v>
          </cell>
          <cell r="AN370">
            <v>2245.38023018549</v>
          </cell>
          <cell r="AO370">
            <v>2485.79560320713</v>
          </cell>
          <cell r="AP370">
            <v>2433.96345405773</v>
          </cell>
          <cell r="AQ370">
            <v>2099.35135428948</v>
          </cell>
          <cell r="AR370">
            <v>2657.70573756257</v>
          </cell>
          <cell r="AS370">
            <v>2747.29514208564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</row>
        <row r="370">
          <cell r="BX370">
            <v>2.88741960138798</v>
          </cell>
          <cell r="BY370">
            <v>3.40890935910228</v>
          </cell>
          <cell r="BZ370">
            <v>2.51569956382609</v>
          </cell>
          <cell r="CA370">
            <v>2.9319554460713</v>
          </cell>
          <cell r="CB370">
            <v>3.48260176278694</v>
          </cell>
          <cell r="CC370">
            <v>3.40994105544673</v>
          </cell>
          <cell r="CD370">
            <v>3.79528256800539</v>
          </cell>
          <cell r="CE370">
            <v>3.88591583444794</v>
          </cell>
          <cell r="CF370">
            <v>3.87795478412447</v>
          </cell>
          <cell r="CG370">
            <v>3.96299533669954</v>
          </cell>
          <cell r="CH370">
            <v>3.63129114061584</v>
          </cell>
          <cell r="CI370">
            <v>3.2008703058199</v>
          </cell>
          <cell r="CJ370">
            <v>4.17087739096131</v>
          </cell>
          <cell r="CK370">
            <v>4.61745789892838</v>
          </cell>
          <cell r="CL370">
            <v>4.52117775175959</v>
          </cell>
          <cell r="CM370">
            <v>3.89962331616621</v>
          </cell>
          <cell r="CN370">
            <v>4.93678737507729</v>
          </cell>
          <cell r="CO370">
            <v>5.10320303010605</v>
          </cell>
          <cell r="CP370">
            <v>5.13440013706825</v>
          </cell>
          <cell r="CQ370">
            <v>4.43896462457595</v>
          </cell>
          <cell r="CR370">
            <v>1.45726330204055</v>
          </cell>
          <cell r="CS370">
            <v>1.4311344811372</v>
          </cell>
          <cell r="CT370">
            <v>1.42310216791721</v>
          </cell>
          <cell r="CU370">
            <v>1.44156219502051</v>
          </cell>
          <cell r="CV370">
            <v>1.44840461255163</v>
          </cell>
          <cell r="CW370">
            <v>1.45987914236469</v>
          </cell>
          <cell r="CX370">
            <v>1.46047622810699</v>
          </cell>
          <cell r="CY370">
            <v>1.40824008701271</v>
          </cell>
          <cell r="CZ370">
            <v>1.43589166215656</v>
          </cell>
          <cell r="DA370">
            <v>1.46152002526647</v>
          </cell>
          <cell r="DB370">
            <v>1.42064820000201</v>
          </cell>
          <cell r="DC370">
            <v>1.42937130588174</v>
          </cell>
          <cell r="DD370">
            <v>1.44947215249063</v>
          </cell>
          <cell r="DE370">
            <v>1.43885013597802</v>
          </cell>
          <cell r="DF370">
            <v>1.47492387845632</v>
          </cell>
          <cell r="DG370">
            <v>1.47492387845632</v>
          </cell>
          <cell r="DH370">
            <v>1.47492387845632</v>
          </cell>
          <cell r="DI370">
            <v>1.47492387845632</v>
          </cell>
          <cell r="DJ370">
            <v>1.47492387845632</v>
          </cell>
          <cell r="DK370">
            <v>1.47492387845632</v>
          </cell>
        </row>
        <row r="371">
          <cell r="A371">
            <v>1235.28729075804</v>
          </cell>
          <cell r="B371">
            <v>1654.85264488281</v>
          </cell>
          <cell r="C371">
            <v>1498.67432930293</v>
          </cell>
          <cell r="D371">
            <v>1676.76927944457</v>
          </cell>
          <cell r="E371">
            <v>1706.86710896143</v>
          </cell>
          <cell r="F371">
            <v>1650.05771500599</v>
          </cell>
          <cell r="G371">
            <v>1986.08446867872</v>
          </cell>
          <cell r="H371">
            <v>1590.44326356685</v>
          </cell>
          <cell r="I371">
            <v>1700.86376728401</v>
          </cell>
          <cell r="J371">
            <v>1822.11340622499</v>
          </cell>
          <cell r="K371">
            <v>2001.09092974637</v>
          </cell>
          <cell r="L371">
            <v>1720.0356845559</v>
          </cell>
          <cell r="M371">
            <v>1916.59584210587</v>
          </cell>
          <cell r="N371">
            <v>2093.23530579154</v>
          </cell>
          <cell r="O371">
            <v>2409.49467115386</v>
          </cell>
          <cell r="P371">
            <v>2344.2786540896</v>
          </cell>
          <cell r="Q371">
            <v>2486.29545206302</v>
          </cell>
          <cell r="R371">
            <v>2308.62928175213</v>
          </cell>
          <cell r="S371">
            <v>2477.50383591141</v>
          </cell>
          <cell r="T371">
            <v>2469.90692857162</v>
          </cell>
        </row>
        <row r="371">
          <cell r="Z371">
            <v>1235.28729075804</v>
          </cell>
          <cell r="AA371">
            <v>1654.85264488281</v>
          </cell>
          <cell r="AB371">
            <v>1498.67432930293</v>
          </cell>
          <cell r="AC371">
            <v>1676.76927944457</v>
          </cell>
          <cell r="AD371">
            <v>1706.86710896143</v>
          </cell>
          <cell r="AE371">
            <v>1650.05771500599</v>
          </cell>
          <cell r="AF371">
            <v>1986.08446867872</v>
          </cell>
          <cell r="AG371">
            <v>1590.44326356685</v>
          </cell>
          <cell r="AH371">
            <v>1700.86376728401</v>
          </cell>
          <cell r="AI371">
            <v>1822.11340622499</v>
          </cell>
          <cell r="AJ371">
            <v>2001.09092974637</v>
          </cell>
          <cell r="AK371">
            <v>1720.0356845559</v>
          </cell>
          <cell r="AL371">
            <v>1916.59584210587</v>
          </cell>
          <cell r="AM371">
            <v>2093.23530579154</v>
          </cell>
          <cell r="AN371">
            <v>2409.49467115386</v>
          </cell>
          <cell r="AO371">
            <v>2344.2786540896</v>
          </cell>
          <cell r="AP371">
            <v>2486.29545206302</v>
          </cell>
          <cell r="AQ371">
            <v>2308.62928175213</v>
          </cell>
          <cell r="AR371">
            <v>2477.50383591141</v>
          </cell>
          <cell r="AS371">
            <v>2469.90692857162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</row>
        <row r="371">
          <cell r="BX371">
            <v>2.81692562381592</v>
          </cell>
          <cell r="BY371">
            <v>3.1448761771123</v>
          </cell>
          <cell r="BZ371">
            <v>3.26453132693491</v>
          </cell>
          <cell r="CA371">
            <v>3.13406132148013</v>
          </cell>
          <cell r="CB371">
            <v>3.7511076225432</v>
          </cell>
          <cell r="CC371">
            <v>3.00003798841752</v>
          </cell>
          <cell r="CD371">
            <v>3.24785882829069</v>
          </cell>
          <cell r="CE371">
            <v>3.48785317386502</v>
          </cell>
          <cell r="CF371">
            <v>3.85783176756982</v>
          </cell>
          <cell r="CG371">
            <v>3.219783502673</v>
          </cell>
          <cell r="CH371">
            <v>3.66044997370123</v>
          </cell>
          <cell r="CI371">
            <v>4.00418262206648</v>
          </cell>
          <cell r="CJ371">
            <v>4.54680512792885</v>
          </cell>
          <cell r="CK371">
            <v>4.42374010339868</v>
          </cell>
          <cell r="CL371">
            <v>4.69173102822125</v>
          </cell>
          <cell r="CM371">
            <v>4.35646842569298</v>
          </cell>
          <cell r="CN371">
            <v>4.6751409249604</v>
          </cell>
          <cell r="CO371">
            <v>4.6608052811997</v>
          </cell>
          <cell r="CP371">
            <v>5.25318007930014</v>
          </cell>
          <cell r="CQ371">
            <v>5.31695008676279</v>
          </cell>
          <cell r="CR371">
            <v>1.45820017223813</v>
          </cell>
          <cell r="CS371">
            <v>1.44978309041708</v>
          </cell>
          <cell r="CT371">
            <v>1.45760222842564</v>
          </cell>
          <cell r="CU371">
            <v>1.46075335819824</v>
          </cell>
          <cell r="CV371">
            <v>1.43247154810446</v>
          </cell>
          <cell r="CW371">
            <v>1.44244340004635</v>
          </cell>
          <cell r="CX371">
            <v>1.45059216076541</v>
          </cell>
          <cell r="CY371">
            <v>1.45244120944989</v>
          </cell>
          <cell r="CZ371">
            <v>1.4347608620469</v>
          </cell>
          <cell r="DA371">
            <v>1.43127914939497</v>
          </cell>
          <cell r="DB371">
            <v>1.42111974646015</v>
          </cell>
          <cell r="DC371">
            <v>1.46358490535706</v>
          </cell>
          <cell r="DD371">
            <v>1.43450874901847</v>
          </cell>
          <cell r="DE371">
            <v>1.43222519800665</v>
          </cell>
          <cell r="DF371">
            <v>1.45186676747729</v>
          </cell>
          <cell r="DG371">
            <v>1.45186676747729</v>
          </cell>
          <cell r="DH371">
            <v>1.45186676747729</v>
          </cell>
          <cell r="DI371">
            <v>1.45186676747729</v>
          </cell>
          <cell r="DJ371">
            <v>1.45186676747729</v>
          </cell>
          <cell r="DK371">
            <v>1.45186676747729</v>
          </cell>
        </row>
        <row r="372">
          <cell r="A372">
            <v>1437.86605393976</v>
          </cell>
          <cell r="B372">
            <v>1831.26582495449</v>
          </cell>
          <cell r="C372">
            <v>1439.96101348211</v>
          </cell>
          <cell r="D372">
            <v>1678.59827241205</v>
          </cell>
          <cell r="E372">
            <v>1759.08060848042</v>
          </cell>
          <cell r="F372">
            <v>1684.73440712777</v>
          </cell>
          <cell r="G372">
            <v>1696.68041868629</v>
          </cell>
          <cell r="H372">
            <v>1846.15690354361</v>
          </cell>
          <cell r="I372">
            <v>1979.28470909012</v>
          </cell>
          <cell r="J372">
            <v>1958.78413047492</v>
          </cell>
          <cell r="K372">
            <v>2102.40796960408</v>
          </cell>
          <cell r="L372">
            <v>2180.15324451329</v>
          </cell>
          <cell r="M372">
            <v>2344.01830881883</v>
          </cell>
          <cell r="N372">
            <v>2138.46165854762</v>
          </cell>
          <cell r="O372">
            <v>2218.21982873184</v>
          </cell>
          <cell r="P372">
            <v>2518.58525265748</v>
          </cell>
          <cell r="Q372">
            <v>2766.86339105094</v>
          </cell>
          <cell r="R372">
            <v>2798.5952988715</v>
          </cell>
          <cell r="S372">
            <v>2486.78103245516</v>
          </cell>
          <cell r="T372">
            <v>2585.93388143543</v>
          </cell>
        </row>
        <row r="372">
          <cell r="Z372">
            <v>1437.86605393976</v>
          </cell>
          <cell r="AA372">
            <v>1831.26582495449</v>
          </cell>
          <cell r="AB372">
            <v>1439.96101348211</v>
          </cell>
          <cell r="AC372">
            <v>1678.59827241205</v>
          </cell>
          <cell r="AD372">
            <v>1759.08060848042</v>
          </cell>
          <cell r="AE372">
            <v>1684.73440712777</v>
          </cell>
          <cell r="AF372">
            <v>1696.68041868629</v>
          </cell>
          <cell r="AG372">
            <v>1846.15690354361</v>
          </cell>
          <cell r="AH372">
            <v>1979.28470909012</v>
          </cell>
          <cell r="AI372">
            <v>1958.78413047492</v>
          </cell>
          <cell r="AJ372">
            <v>2102.40796960408</v>
          </cell>
          <cell r="AK372">
            <v>2180.15324451329</v>
          </cell>
          <cell r="AL372">
            <v>2344.01830881883</v>
          </cell>
          <cell r="AM372">
            <v>2138.46165854762</v>
          </cell>
          <cell r="AN372">
            <v>2218.21982873184</v>
          </cell>
          <cell r="AO372">
            <v>2518.58525265748</v>
          </cell>
          <cell r="AP372">
            <v>2766.86339105094</v>
          </cell>
          <cell r="AQ372">
            <v>2798.5952988715</v>
          </cell>
          <cell r="AR372">
            <v>2486.78103245516</v>
          </cell>
          <cell r="AS372">
            <v>2585.93388143543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</row>
        <row r="372">
          <cell r="BX372">
            <v>2.78232242639368</v>
          </cell>
          <cell r="BY372">
            <v>3.24080739230341</v>
          </cell>
          <cell r="BZ372">
            <v>3.37717530343593</v>
          </cell>
          <cell r="CA372">
            <v>3.2016291883397</v>
          </cell>
          <cell r="CB372">
            <v>3.19373721359796</v>
          </cell>
          <cell r="CC372">
            <v>3.4900042294457</v>
          </cell>
          <cell r="CD372">
            <v>3.74088674599992</v>
          </cell>
          <cell r="CE372">
            <v>3.73681275990645</v>
          </cell>
          <cell r="CF372">
            <v>3.99213746200229</v>
          </cell>
          <cell r="CG372">
            <v>4.13258830356697</v>
          </cell>
          <cell r="CH372">
            <v>4.42101602109642</v>
          </cell>
          <cell r="CI372">
            <v>4.0035813572317</v>
          </cell>
          <cell r="CJ372">
            <v>4.19486480834003</v>
          </cell>
          <cell r="CK372">
            <v>4.7628844113332</v>
          </cell>
          <cell r="CL372">
            <v>5.23240200013877</v>
          </cell>
          <cell r="CM372">
            <v>5.29241005781358</v>
          </cell>
          <cell r="CN372">
            <v>4.70273960406236</v>
          </cell>
          <cell r="CO372">
            <v>4.89024707804963</v>
          </cell>
          <cell r="CP372">
            <v>4.12947971999718</v>
          </cell>
          <cell r="CQ372">
            <v>5.36790884003117</v>
          </cell>
          <cell r="CR372">
            <v>1.4392014351691</v>
          </cell>
          <cell r="CS372">
            <v>1.45670773745221</v>
          </cell>
          <cell r="CT372">
            <v>1.41791570583274</v>
          </cell>
          <cell r="CU372">
            <v>1.41905976498119</v>
          </cell>
          <cell r="CV372">
            <v>1.42705026962633</v>
          </cell>
          <cell r="CW372">
            <v>1.44167560730331</v>
          </cell>
          <cell r="CX372">
            <v>1.4554859064354</v>
          </cell>
          <cell r="CY372">
            <v>1.44927163028135</v>
          </cell>
          <cell r="CZ372">
            <v>1.44957551546356</v>
          </cell>
          <cell r="DA372">
            <v>1.43612543874133</v>
          </cell>
          <cell r="DB372">
            <v>1.44284155777611</v>
          </cell>
          <cell r="DC372">
            <v>1.44534663241246</v>
          </cell>
          <cell r="DD372">
            <v>1.45260002196825</v>
          </cell>
          <cell r="DE372">
            <v>1.46338953595416</v>
          </cell>
          <cell r="DF372">
            <v>1.44875100317481</v>
          </cell>
          <cell r="DG372">
            <v>1.44875100317481</v>
          </cell>
          <cell r="DH372">
            <v>1.44875100317481</v>
          </cell>
          <cell r="DI372">
            <v>1.44875100317481</v>
          </cell>
          <cell r="DJ372">
            <v>1.44875100317481</v>
          </cell>
          <cell r="DK372">
            <v>1.44875100317481</v>
          </cell>
        </row>
        <row r="373">
          <cell r="A373">
            <v>1162.23272936613</v>
          </cell>
          <cell r="B373">
            <v>1533.44549528263</v>
          </cell>
          <cell r="C373">
            <v>1362.91909285826</v>
          </cell>
          <cell r="D373">
            <v>1330.25576126372</v>
          </cell>
          <cell r="E373">
            <v>1661.84056884995</v>
          </cell>
          <cell r="F373">
            <v>1520.54019938634</v>
          </cell>
          <cell r="G373">
            <v>1624.4285391628</v>
          </cell>
          <cell r="H373">
            <v>1706.23307682936</v>
          </cell>
          <cell r="I373">
            <v>1824.79606789361</v>
          </cell>
          <cell r="J373">
            <v>1946.85283979552</v>
          </cell>
          <cell r="K373">
            <v>2129.41543078913</v>
          </cell>
          <cell r="L373">
            <v>2202.8478062092</v>
          </cell>
          <cell r="M373">
            <v>1926.55713424764</v>
          </cell>
          <cell r="N373">
            <v>1913.62907761867</v>
          </cell>
          <cell r="O373">
            <v>2476.19543844517</v>
          </cell>
          <cell r="P373">
            <v>2274.39980867523</v>
          </cell>
          <cell r="Q373">
            <v>2443.52122629173</v>
          </cell>
          <cell r="R373">
            <v>2496.18757835788</v>
          </cell>
          <cell r="S373">
            <v>2769.88682691515</v>
          </cell>
          <cell r="T373">
            <v>2290.42719834164</v>
          </cell>
        </row>
        <row r="373">
          <cell r="Z373">
            <v>1162.23272936613</v>
          </cell>
          <cell r="AA373">
            <v>1533.44549528263</v>
          </cell>
          <cell r="AB373">
            <v>1362.91909285826</v>
          </cell>
          <cell r="AC373">
            <v>1330.25576126372</v>
          </cell>
          <cell r="AD373">
            <v>1661.84056884995</v>
          </cell>
          <cell r="AE373">
            <v>1520.54019938634</v>
          </cell>
          <cell r="AF373">
            <v>1624.4285391628</v>
          </cell>
          <cell r="AG373">
            <v>1706.23307682936</v>
          </cell>
          <cell r="AH373">
            <v>1824.79606789361</v>
          </cell>
          <cell r="AI373">
            <v>1946.85283979552</v>
          </cell>
          <cell r="AJ373">
            <v>2129.41543078913</v>
          </cell>
          <cell r="AK373">
            <v>2202.8478062092</v>
          </cell>
          <cell r="AL373">
            <v>1926.55713424764</v>
          </cell>
          <cell r="AM373">
            <v>1913.62907761867</v>
          </cell>
          <cell r="AN373">
            <v>2476.19543844517</v>
          </cell>
          <cell r="AO373">
            <v>2274.39980867523</v>
          </cell>
          <cell r="AP373">
            <v>2443.52122629173</v>
          </cell>
          <cell r="AQ373">
            <v>2496.18757835788</v>
          </cell>
          <cell r="AR373">
            <v>2769.88682691515</v>
          </cell>
          <cell r="AS373">
            <v>2290.42719834164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</row>
        <row r="373">
          <cell r="BX373">
            <v>2.61283811407913</v>
          </cell>
          <cell r="BY373">
            <v>2.54086254700102</v>
          </cell>
          <cell r="BZ373">
            <v>3.12902501243404</v>
          </cell>
          <cell r="CA373">
            <v>2.87658286119102</v>
          </cell>
          <cell r="CB373">
            <v>3.07105130613114</v>
          </cell>
          <cell r="CC373">
            <v>3.17648412338318</v>
          </cell>
          <cell r="CD373">
            <v>3.43616210730507</v>
          </cell>
          <cell r="CE373">
            <v>3.74578640748041</v>
          </cell>
          <cell r="CF373">
            <v>4.06764016543667</v>
          </cell>
          <cell r="CG373">
            <v>4.16306338690475</v>
          </cell>
          <cell r="CH373">
            <v>3.64537859463717</v>
          </cell>
          <cell r="CI373">
            <v>3.64818587425595</v>
          </cell>
          <cell r="CJ373">
            <v>4.6910426739104</v>
          </cell>
          <cell r="CK373">
            <v>4.30874978379273</v>
          </cell>
          <cell r="CL373">
            <v>4.62914282498555</v>
          </cell>
          <cell r="CM373">
            <v>4.72891689822131</v>
          </cell>
          <cell r="CN373">
            <v>5.24742801203127</v>
          </cell>
          <cell r="CO373">
            <v>4.33911296422236</v>
          </cell>
          <cell r="CP373">
            <v>4.77869420379311</v>
          </cell>
          <cell r="CQ373">
            <v>5.31486814288169</v>
          </cell>
          <cell r="CR373">
            <v>1.45634808283028</v>
          </cell>
          <cell r="CS373">
            <v>1.42359553523549</v>
          </cell>
          <cell r="CT373">
            <v>1.42910687494179</v>
          </cell>
          <cell r="CU373">
            <v>1.43436973264494</v>
          </cell>
          <cell r="CV373">
            <v>1.45508196379713</v>
          </cell>
          <cell r="CW373">
            <v>1.44819869998034</v>
          </cell>
          <cell r="CX373">
            <v>1.44917446983257</v>
          </cell>
          <cell r="CY373">
            <v>1.47163057891085</v>
          </cell>
          <cell r="CZ373">
            <v>1.45494919208608</v>
          </cell>
          <cell r="DA373">
            <v>1.42395823372317</v>
          </cell>
          <cell r="DB373">
            <v>1.43425048470285</v>
          </cell>
          <cell r="DC373">
            <v>1.44970155584239</v>
          </cell>
          <cell r="DD373">
            <v>1.44792607597222</v>
          </cell>
          <cell r="DE373">
            <v>1.43710314425944</v>
          </cell>
          <cell r="DF373">
            <v>1.44618106532283</v>
          </cell>
          <cell r="DG373">
            <v>1.44618106532283</v>
          </cell>
          <cell r="DH373">
            <v>1.44618106532283</v>
          </cell>
          <cell r="DI373">
            <v>1.44618106532283</v>
          </cell>
          <cell r="DJ373">
            <v>1.44618106532283</v>
          </cell>
          <cell r="DK373">
            <v>1.44618106532283</v>
          </cell>
        </row>
        <row r="374">
          <cell r="A374">
            <v>1211.58125160891</v>
          </cell>
          <cell r="B374">
            <v>1513.47987016071</v>
          </cell>
          <cell r="C374">
            <v>1399.06988887033</v>
          </cell>
          <cell r="D374">
            <v>1757.58112104062</v>
          </cell>
          <cell r="E374">
            <v>1709.47319128563</v>
          </cell>
          <cell r="F374">
            <v>1827.75794237988</v>
          </cell>
          <cell r="G374">
            <v>1732.28585161376</v>
          </cell>
          <cell r="H374">
            <v>1831.63089811141</v>
          </cell>
          <cell r="I374">
            <v>1997.5088461952</v>
          </cell>
          <cell r="J374">
            <v>1995.7439697965</v>
          </cell>
          <cell r="K374">
            <v>1976.55098398404</v>
          </cell>
          <cell r="L374">
            <v>1913.88565583125</v>
          </cell>
          <cell r="M374">
            <v>2182.49284980057</v>
          </cell>
          <cell r="N374">
            <v>2378.78810352931</v>
          </cell>
          <cell r="O374">
            <v>2356.25716516437</v>
          </cell>
          <cell r="P374">
            <v>2531.36999575002</v>
          </cell>
          <cell r="Q374">
            <v>2536.46665645243</v>
          </cell>
          <cell r="R374">
            <v>2380.85329729335</v>
          </cell>
          <cell r="S374">
            <v>2276.9749953158</v>
          </cell>
          <cell r="T374">
            <v>2361.65194282425</v>
          </cell>
        </row>
        <row r="374">
          <cell r="Z374">
            <v>1211.58125160891</v>
          </cell>
          <cell r="AA374">
            <v>1513.47987016071</v>
          </cell>
          <cell r="AB374">
            <v>1399.06988887033</v>
          </cell>
          <cell r="AC374">
            <v>1757.58112104062</v>
          </cell>
          <cell r="AD374">
            <v>1709.47319128563</v>
          </cell>
          <cell r="AE374">
            <v>1827.75794237988</v>
          </cell>
          <cell r="AF374">
            <v>1732.28585161376</v>
          </cell>
          <cell r="AG374">
            <v>1831.63089811141</v>
          </cell>
          <cell r="AH374">
            <v>1997.5088461952</v>
          </cell>
          <cell r="AI374">
            <v>1995.7439697965</v>
          </cell>
          <cell r="AJ374">
            <v>1976.55098398404</v>
          </cell>
          <cell r="AK374">
            <v>1913.88565583125</v>
          </cell>
          <cell r="AL374">
            <v>2182.49284980057</v>
          </cell>
          <cell r="AM374">
            <v>2378.78810352931</v>
          </cell>
          <cell r="AN374">
            <v>2356.25716516437</v>
          </cell>
          <cell r="AO374">
            <v>2531.36999575002</v>
          </cell>
          <cell r="AP374">
            <v>2536.46665645243</v>
          </cell>
          <cell r="AQ374">
            <v>2380.85329729335</v>
          </cell>
          <cell r="AR374">
            <v>2276.9749953158</v>
          </cell>
          <cell r="AS374">
            <v>2361.65194282425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</row>
        <row r="374">
          <cell r="BX374">
            <v>2.64435459981204</v>
          </cell>
          <cell r="BY374">
            <v>3.35372001052673</v>
          </cell>
          <cell r="BZ374">
            <v>3.22860012711841</v>
          </cell>
          <cell r="CA374">
            <v>3.41787164962291</v>
          </cell>
          <cell r="CB374">
            <v>3.27777557568811</v>
          </cell>
          <cell r="CC374">
            <v>3.38915428152892</v>
          </cell>
          <cell r="CD374">
            <v>3.79848762815383</v>
          </cell>
          <cell r="CE374">
            <v>3.77996043281153</v>
          </cell>
          <cell r="CF374">
            <v>3.73795910153539</v>
          </cell>
          <cell r="CG374">
            <v>3.62483217566123</v>
          </cell>
          <cell r="CH374">
            <v>4.18720669948124</v>
          </cell>
          <cell r="CI374">
            <v>4.57297078368538</v>
          </cell>
          <cell r="CJ374">
            <v>4.47098480765167</v>
          </cell>
          <cell r="CK374">
            <v>4.80326042541885</v>
          </cell>
          <cell r="CL374">
            <v>4.81293131062915</v>
          </cell>
          <cell r="CM374">
            <v>4.51765583095994</v>
          </cell>
          <cell r="CN374">
            <v>4.32054733327443</v>
          </cell>
          <cell r="CO374">
            <v>4.48122136812334</v>
          </cell>
          <cell r="CP374">
            <v>4.91202694487261</v>
          </cell>
          <cell r="CQ374">
            <v>5.10800197592357</v>
          </cell>
          <cell r="CR374">
            <v>1.43038440509547</v>
          </cell>
          <cell r="CS374">
            <v>1.46540995824588</v>
          </cell>
          <cell r="CT374">
            <v>1.44952881469009</v>
          </cell>
          <cell r="CU374">
            <v>1.43580582978386</v>
          </cell>
          <cell r="CV374">
            <v>1.45062504209315</v>
          </cell>
          <cell r="CW374">
            <v>1.46510943647422</v>
          </cell>
          <cell r="CX374">
            <v>1.4479297087208</v>
          </cell>
          <cell r="CY374">
            <v>1.48065459028824</v>
          </cell>
          <cell r="CZ374">
            <v>1.44073839685957</v>
          </cell>
          <cell r="DA374">
            <v>1.4465208817029</v>
          </cell>
          <cell r="DB374">
            <v>1.44870717635043</v>
          </cell>
          <cell r="DC374">
            <v>1.44655589297362</v>
          </cell>
          <cell r="DD374">
            <v>1.42802419234471</v>
          </cell>
          <cell r="DE374">
            <v>1.42516276381061</v>
          </cell>
          <cell r="DF374">
            <v>1.44386513494614</v>
          </cell>
          <cell r="DG374">
            <v>1.44386513494614</v>
          </cell>
          <cell r="DH374">
            <v>1.44386513494614</v>
          </cell>
          <cell r="DI374">
            <v>1.44386513494614</v>
          </cell>
          <cell r="DJ374">
            <v>1.44386513494614</v>
          </cell>
          <cell r="DK374">
            <v>1.44386513494614</v>
          </cell>
        </row>
        <row r="375">
          <cell r="A375">
            <v>1383.03208936956</v>
          </cell>
          <cell r="B375">
            <v>1405.12050404194</v>
          </cell>
          <cell r="C375">
            <v>1452.00421472622</v>
          </cell>
          <cell r="D375">
            <v>1813.76560995506</v>
          </cell>
          <cell r="E375">
            <v>1908.30036973908</v>
          </cell>
          <cell r="F375">
            <v>1515.11701903164</v>
          </cell>
          <cell r="G375">
            <v>1536.9641084778</v>
          </cell>
          <cell r="H375">
            <v>1850.10141684909</v>
          </cell>
          <cell r="I375">
            <v>2031.66674143163</v>
          </cell>
          <cell r="J375">
            <v>1724.75703648543</v>
          </cell>
          <cell r="K375">
            <v>2122.04301627422</v>
          </cell>
          <cell r="L375">
            <v>2428.11794352619</v>
          </cell>
          <cell r="M375">
            <v>2307.42783094523</v>
          </cell>
          <cell r="N375">
            <v>2218.00583245745</v>
          </cell>
          <cell r="O375">
            <v>2361.1772916783</v>
          </cell>
          <cell r="P375">
            <v>2164.95038493466</v>
          </cell>
          <cell r="Q375">
            <v>2180.0080261336</v>
          </cell>
          <cell r="R375">
            <v>2334.4297967164</v>
          </cell>
          <cell r="S375">
            <v>2111.81348083824</v>
          </cell>
          <cell r="T375">
            <v>2324.80165071898</v>
          </cell>
        </row>
        <row r="375">
          <cell r="Z375">
            <v>1383.03208936956</v>
          </cell>
          <cell r="AA375">
            <v>1405.12050404194</v>
          </cell>
          <cell r="AB375">
            <v>1452.00421472622</v>
          </cell>
          <cell r="AC375">
            <v>1813.76560995506</v>
          </cell>
          <cell r="AD375">
            <v>1908.30036973908</v>
          </cell>
          <cell r="AE375">
            <v>1515.11701903164</v>
          </cell>
          <cell r="AF375">
            <v>1536.9641084778</v>
          </cell>
          <cell r="AG375">
            <v>1850.10141684909</v>
          </cell>
          <cell r="AH375">
            <v>2031.66674143163</v>
          </cell>
          <cell r="AI375">
            <v>1724.75703648543</v>
          </cell>
          <cell r="AJ375">
            <v>2122.04301627422</v>
          </cell>
          <cell r="AK375">
            <v>2428.11794352619</v>
          </cell>
          <cell r="AL375">
            <v>2307.42783094523</v>
          </cell>
          <cell r="AM375">
            <v>2218.00583245745</v>
          </cell>
          <cell r="AN375">
            <v>2361.1772916783</v>
          </cell>
          <cell r="AO375">
            <v>2164.95038493466</v>
          </cell>
          <cell r="AP375">
            <v>2180.0080261336</v>
          </cell>
          <cell r="AQ375">
            <v>2334.4297967164</v>
          </cell>
          <cell r="AR375">
            <v>2111.81348083824</v>
          </cell>
          <cell r="AS375">
            <v>2324.80165071898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</row>
        <row r="375">
          <cell r="BX375">
            <v>2.78873657684951</v>
          </cell>
          <cell r="BY375">
            <v>3.4677832346658</v>
          </cell>
          <cell r="BZ375">
            <v>3.618621937602</v>
          </cell>
          <cell r="CA375">
            <v>2.91686707044284</v>
          </cell>
          <cell r="CB375">
            <v>2.92051125302521</v>
          </cell>
          <cell r="CC375">
            <v>3.52646294552333</v>
          </cell>
          <cell r="CD375">
            <v>3.90673992494273</v>
          </cell>
          <cell r="CE375">
            <v>3.27824185737727</v>
          </cell>
          <cell r="CF375">
            <v>4.01748126333671</v>
          </cell>
          <cell r="CG375">
            <v>4.62834987350447</v>
          </cell>
          <cell r="CH375">
            <v>4.42708728485646</v>
          </cell>
          <cell r="CI375">
            <v>4.24335081279047</v>
          </cell>
          <cell r="CJ375">
            <v>4.51287435494532</v>
          </cell>
          <cell r="CK375">
            <v>4.13782950832807</v>
          </cell>
          <cell r="CL375">
            <v>4.1666088986145</v>
          </cell>
          <cell r="CM375">
            <v>4.4617523640224</v>
          </cell>
          <cell r="CN375">
            <v>4.03626992928118</v>
          </cell>
          <cell r="CO375">
            <v>4.44335026719105</v>
          </cell>
          <cell r="CP375">
            <v>4.86976993446173</v>
          </cell>
          <cell r="CQ375">
            <v>4.69581630035406</v>
          </cell>
          <cell r="CR375">
            <v>1.43090690792255</v>
          </cell>
          <cell r="CS375">
            <v>1.4252174966127</v>
          </cell>
          <cell r="CT375">
            <v>1.42648601951141</v>
          </cell>
          <cell r="CU375">
            <v>1.43296755100405</v>
          </cell>
          <cell r="CV375">
            <v>1.44480973177613</v>
          </cell>
          <cell r="CW375">
            <v>1.42310411525313</v>
          </cell>
          <cell r="CX375">
            <v>1.44182309409363</v>
          </cell>
          <cell r="CY375">
            <v>1.43735269117191</v>
          </cell>
          <cell r="CZ375">
            <v>1.42477112821356</v>
          </cell>
          <cell r="DA375">
            <v>1.44143170314352</v>
          </cell>
          <cell r="DB375">
            <v>1.44712970686375</v>
          </cell>
          <cell r="DC375">
            <v>1.43731094435002</v>
          </cell>
          <cell r="DD375">
            <v>1.427963732815</v>
          </cell>
          <cell r="DE375">
            <v>1.43205890255076</v>
          </cell>
          <cell r="DF375">
            <v>1.43344980881676</v>
          </cell>
          <cell r="DG375">
            <v>1.43344980881676</v>
          </cell>
          <cell r="DH375">
            <v>1.43344980881676</v>
          </cell>
          <cell r="DI375">
            <v>1.43344980881676</v>
          </cell>
          <cell r="DJ375">
            <v>1.43344980881676</v>
          </cell>
          <cell r="DK375">
            <v>1.43344980881676</v>
          </cell>
        </row>
        <row r="376">
          <cell r="A376">
            <v>1485.13515494412</v>
          </cell>
          <cell r="B376">
            <v>1517.51927669647</v>
          </cell>
          <cell r="C376">
            <v>1635.0752016283</v>
          </cell>
          <cell r="D376">
            <v>1529.60071789235</v>
          </cell>
          <cell r="E376">
            <v>1468.59667563703</v>
          </cell>
          <cell r="F376">
            <v>1947.74329620727</v>
          </cell>
          <cell r="G376">
            <v>1581.90849538354</v>
          </cell>
          <cell r="H376">
            <v>1828.46948091672</v>
          </cell>
          <cell r="I376">
            <v>1763.6596286181</v>
          </cell>
          <cell r="J376">
            <v>1929.66190574255</v>
          </cell>
          <cell r="K376">
            <v>2239.24127146828</v>
          </cell>
          <cell r="L376">
            <v>2233.24156437947</v>
          </cell>
          <cell r="M376">
            <v>2243.28624824857</v>
          </cell>
          <cell r="N376">
            <v>2354.60488851746</v>
          </cell>
          <cell r="O376">
            <v>2269.91821824823</v>
          </cell>
          <cell r="P376">
            <v>2155.31669087262</v>
          </cell>
          <cell r="Q376">
            <v>2419.72462625594</v>
          </cell>
          <cell r="R376">
            <v>2547.00710316465</v>
          </cell>
          <cell r="S376">
            <v>2513.42184974345</v>
          </cell>
          <cell r="T376">
            <v>2777.33938353604</v>
          </cell>
        </row>
        <row r="376">
          <cell r="Z376">
            <v>1485.13515494412</v>
          </cell>
          <cell r="AA376">
            <v>1517.51927669647</v>
          </cell>
          <cell r="AB376">
            <v>1635.0752016283</v>
          </cell>
          <cell r="AC376">
            <v>1529.60071789235</v>
          </cell>
          <cell r="AD376">
            <v>1468.59667563703</v>
          </cell>
          <cell r="AE376">
            <v>1947.74329620727</v>
          </cell>
          <cell r="AF376">
            <v>1581.90849538354</v>
          </cell>
          <cell r="AG376">
            <v>1828.46948091672</v>
          </cell>
          <cell r="AH376">
            <v>1763.6596286181</v>
          </cell>
          <cell r="AI376">
            <v>1929.66190574255</v>
          </cell>
          <cell r="AJ376">
            <v>2239.24127146828</v>
          </cell>
          <cell r="AK376">
            <v>2233.24156437947</v>
          </cell>
          <cell r="AL376">
            <v>2243.28624824857</v>
          </cell>
          <cell r="AM376">
            <v>2354.60488851746</v>
          </cell>
          <cell r="AN376">
            <v>2269.91821824823</v>
          </cell>
          <cell r="AO376">
            <v>2155.31669087262</v>
          </cell>
          <cell r="AP376">
            <v>2419.72462625594</v>
          </cell>
          <cell r="AQ376">
            <v>2547.00710316465</v>
          </cell>
          <cell r="AR376">
            <v>2513.42184974345</v>
          </cell>
          <cell r="AS376">
            <v>2777.33938353604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</row>
        <row r="376">
          <cell r="BX376">
            <v>3.06038824217518</v>
          </cell>
          <cell r="BY376">
            <v>2.91267880333176</v>
          </cell>
          <cell r="BZ376">
            <v>2.8315701727654</v>
          </cell>
          <cell r="CA376">
            <v>3.74700446765536</v>
          </cell>
          <cell r="CB376">
            <v>2.99120402298805</v>
          </cell>
          <cell r="CC376">
            <v>3.46361241355685</v>
          </cell>
          <cell r="CD376">
            <v>3.31933023460903</v>
          </cell>
          <cell r="CE376">
            <v>3.63167625817738</v>
          </cell>
          <cell r="CF376">
            <v>4.2786111824523</v>
          </cell>
          <cell r="CG376">
            <v>4.18411923945162</v>
          </cell>
          <cell r="CH376">
            <v>4.25136192999041</v>
          </cell>
          <cell r="CI376">
            <v>4.43823127490209</v>
          </cell>
          <cell r="CJ376">
            <v>4.30867376547579</v>
          </cell>
          <cell r="CK376">
            <v>4.09114143743104</v>
          </cell>
          <cell r="CL376">
            <v>4.59303067970026</v>
          </cell>
          <cell r="CM376">
            <v>4.83463351131443</v>
          </cell>
          <cell r="CN376">
            <v>4.77088324085998</v>
          </cell>
          <cell r="CO376">
            <v>5.27184162119264</v>
          </cell>
          <cell r="CP376">
            <v>4.38652736765832</v>
          </cell>
          <cell r="CQ376">
            <v>4.2750756759685</v>
          </cell>
          <cell r="CR376">
            <v>1.44849583712169</v>
          </cell>
          <cell r="CS376">
            <v>1.44790303313985</v>
          </cell>
          <cell r="CT376">
            <v>1.46375483506268</v>
          </cell>
          <cell r="CU376">
            <v>1.43877412557182</v>
          </cell>
          <cell r="CV376">
            <v>1.42096161864226</v>
          </cell>
          <cell r="CW376">
            <v>1.42414642132698</v>
          </cell>
          <cell r="CX376">
            <v>1.44891349585499</v>
          </cell>
          <cell r="CY376">
            <v>1.44632390378367</v>
          </cell>
          <cell r="CZ376">
            <v>1.45569854352377</v>
          </cell>
          <cell r="DA376">
            <v>1.45573134040673</v>
          </cell>
          <cell r="DB376">
            <v>1.43385489623938</v>
          </cell>
          <cell r="DC376">
            <v>1.46230776162051</v>
          </cell>
          <cell r="DD376">
            <v>1.44565196340337</v>
          </cell>
          <cell r="DE376">
            <v>1.45350070731734</v>
          </cell>
          <cell r="DF376">
            <v>1.44335690309827</v>
          </cell>
          <cell r="DG376">
            <v>1.44335690309827</v>
          </cell>
          <cell r="DH376">
            <v>1.44335690309827</v>
          </cell>
          <cell r="DI376">
            <v>1.44335690309827</v>
          </cell>
          <cell r="DJ376">
            <v>1.44335690309827</v>
          </cell>
          <cell r="DK376">
            <v>1.44335690309827</v>
          </cell>
        </row>
        <row r="377">
          <cell r="A377">
            <v>1473.96616892007</v>
          </cell>
          <cell r="B377">
            <v>1698.32707961405</v>
          </cell>
          <cell r="C377">
            <v>1443.43209591823</v>
          </cell>
          <cell r="D377">
            <v>1564.91261214767</v>
          </cell>
          <cell r="E377">
            <v>1778.64967028646</v>
          </cell>
          <cell r="F377">
            <v>1640.40100658311</v>
          </cell>
          <cell r="G377">
            <v>1528.07938595555</v>
          </cell>
          <cell r="H377">
            <v>1860.37406750307</v>
          </cell>
          <cell r="I377">
            <v>1888.11538267961</v>
          </cell>
          <cell r="J377">
            <v>1907.25429873566</v>
          </cell>
          <cell r="K377">
            <v>2157.57161898072</v>
          </cell>
          <cell r="L377">
            <v>2461.57229672465</v>
          </cell>
          <cell r="M377">
            <v>2078.59976600726</v>
          </cell>
          <cell r="N377">
            <v>2266.76828042899</v>
          </cell>
          <cell r="O377">
            <v>2383.55545943305</v>
          </cell>
          <cell r="P377">
            <v>2097.66842813032</v>
          </cell>
          <cell r="Q377">
            <v>2235.47580022466</v>
          </cell>
          <cell r="R377">
            <v>2660.696379243</v>
          </cell>
          <cell r="S377">
            <v>2337.14621354271</v>
          </cell>
          <cell r="T377">
            <v>2566.4272485048</v>
          </cell>
        </row>
        <row r="377">
          <cell r="Z377">
            <v>1473.96616892007</v>
          </cell>
          <cell r="AA377">
            <v>1698.32707961405</v>
          </cell>
          <cell r="AB377">
            <v>1443.43209591823</v>
          </cell>
          <cell r="AC377">
            <v>1564.91261214767</v>
          </cell>
          <cell r="AD377">
            <v>1778.64967028646</v>
          </cell>
          <cell r="AE377">
            <v>1640.40100658311</v>
          </cell>
          <cell r="AF377">
            <v>1528.07938595555</v>
          </cell>
          <cell r="AG377">
            <v>1860.37406750307</v>
          </cell>
          <cell r="AH377">
            <v>1888.11538267961</v>
          </cell>
          <cell r="AI377">
            <v>1907.25429873566</v>
          </cell>
          <cell r="AJ377">
            <v>2157.57161898072</v>
          </cell>
          <cell r="AK377">
            <v>2461.57229672465</v>
          </cell>
          <cell r="AL377">
            <v>2078.59976600726</v>
          </cell>
          <cell r="AM377">
            <v>2266.76828042899</v>
          </cell>
          <cell r="AN377">
            <v>2383.55545943305</v>
          </cell>
          <cell r="AO377">
            <v>2097.66842813032</v>
          </cell>
          <cell r="AP377">
            <v>2235.47580022466</v>
          </cell>
          <cell r="AQ377">
            <v>2660.696379243</v>
          </cell>
          <cell r="AR377">
            <v>2337.14621354271</v>
          </cell>
          <cell r="AS377">
            <v>2566.4272485048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</row>
        <row r="377">
          <cell r="BX377">
            <v>2.70807393490832</v>
          </cell>
          <cell r="BY377">
            <v>2.93647398548547</v>
          </cell>
          <cell r="BZ377">
            <v>3.37652829796098</v>
          </cell>
          <cell r="CA377">
            <v>3.14631358570426</v>
          </cell>
          <cell r="CB377">
            <v>2.96523009173608</v>
          </cell>
          <cell r="CC377">
            <v>3.50675772260057</v>
          </cell>
          <cell r="CD377">
            <v>3.51747829773682</v>
          </cell>
          <cell r="CE377">
            <v>3.64932956014142</v>
          </cell>
          <cell r="CF377">
            <v>4.06877212634924</v>
          </cell>
          <cell r="CG377">
            <v>4.6272930907473</v>
          </cell>
          <cell r="CH377">
            <v>3.98882865910999</v>
          </cell>
          <cell r="CI377">
            <v>4.34307297564245</v>
          </cell>
          <cell r="CJ377">
            <v>4.56268470793543</v>
          </cell>
          <cell r="CK377">
            <v>4.01542981577015</v>
          </cell>
          <cell r="CL377">
            <v>4.27922547733414</v>
          </cell>
          <cell r="CM377">
            <v>5.09319748948438</v>
          </cell>
          <cell r="CN377">
            <v>4.47384651636216</v>
          </cell>
          <cell r="CO377">
            <v>4.91274424282411</v>
          </cell>
          <cell r="CP377">
            <v>5.07117819218411</v>
          </cell>
          <cell r="CQ377">
            <v>4.64271499043111</v>
          </cell>
          <cell r="CR377">
            <v>1.46837407058627</v>
          </cell>
          <cell r="CS377">
            <v>1.47345356178954</v>
          </cell>
          <cell r="CT377">
            <v>1.46030299652865</v>
          </cell>
          <cell r="CU377">
            <v>1.46006122829465</v>
          </cell>
          <cell r="CV377">
            <v>1.44320211924422</v>
          </cell>
          <cell r="CW377">
            <v>1.42841748309028</v>
          </cell>
          <cell r="CX377">
            <v>1.4118698165445</v>
          </cell>
          <cell r="CY377">
            <v>1.4534552018191</v>
          </cell>
          <cell r="CZ377">
            <v>1.47063277120566</v>
          </cell>
          <cell r="DA377">
            <v>1.4318669106193</v>
          </cell>
          <cell r="DB377">
            <v>1.45281056223686</v>
          </cell>
          <cell r="DC377">
            <v>1.45744683930696</v>
          </cell>
          <cell r="DD377">
            <v>1.42768576094782</v>
          </cell>
          <cell r="DE377">
            <v>1.42993776314596</v>
          </cell>
          <cell r="DF377">
            <v>1.43123826167433</v>
          </cell>
          <cell r="DG377">
            <v>1.43123826167433</v>
          </cell>
          <cell r="DH377">
            <v>1.43123826167433</v>
          </cell>
          <cell r="DI377">
            <v>1.43123826167433</v>
          </cell>
          <cell r="DJ377">
            <v>1.43123826167433</v>
          </cell>
          <cell r="DK377">
            <v>1.43123826167433</v>
          </cell>
        </row>
        <row r="378">
          <cell r="A378">
            <v>1712.610665874</v>
          </cell>
          <cell r="B378">
            <v>1622.47861928106</v>
          </cell>
          <cell r="C378">
            <v>1456.12241028086</v>
          </cell>
          <cell r="D378">
            <v>1754.43506689986</v>
          </cell>
          <cell r="E378">
            <v>1454.89468769041</v>
          </cell>
          <cell r="F378">
            <v>1662.11761665499</v>
          </cell>
          <cell r="G378">
            <v>2034.83846230642</v>
          </cell>
          <cell r="H378">
            <v>1804.85708663217</v>
          </cell>
          <cell r="I378">
            <v>1868.19809211207</v>
          </cell>
          <cell r="J378">
            <v>2033.09032211357</v>
          </cell>
          <cell r="K378">
            <v>2346.12504461375</v>
          </cell>
          <cell r="L378">
            <v>2412.37458317177</v>
          </cell>
          <cell r="M378">
            <v>2248.43460332178</v>
          </cell>
          <cell r="N378">
            <v>1939.73630956651</v>
          </cell>
          <cell r="O378">
            <v>2667.67300312329</v>
          </cell>
          <cell r="P378">
            <v>2456.48153187969</v>
          </cell>
          <cell r="Q378">
            <v>2425.47404272001</v>
          </cell>
          <cell r="R378">
            <v>2608.89412888138</v>
          </cell>
          <cell r="S378">
            <v>2557.69947008257</v>
          </cell>
          <cell r="T378">
            <v>2548.75683194194</v>
          </cell>
        </row>
        <row r="378">
          <cell r="Z378">
            <v>1712.610665874</v>
          </cell>
          <cell r="AA378">
            <v>1622.47861928106</v>
          </cell>
          <cell r="AB378">
            <v>1456.12241028086</v>
          </cell>
          <cell r="AC378">
            <v>1754.43506689986</v>
          </cell>
          <cell r="AD378">
            <v>1454.89468769041</v>
          </cell>
          <cell r="AE378">
            <v>1662.11761665499</v>
          </cell>
          <cell r="AF378">
            <v>2034.83846230642</v>
          </cell>
          <cell r="AG378">
            <v>1804.85708663217</v>
          </cell>
          <cell r="AH378">
            <v>1868.19809211207</v>
          </cell>
          <cell r="AI378">
            <v>2033.09032211357</v>
          </cell>
          <cell r="AJ378">
            <v>2346.12504461375</v>
          </cell>
          <cell r="AK378">
            <v>2412.37458317177</v>
          </cell>
          <cell r="AL378">
            <v>2248.43460332178</v>
          </cell>
          <cell r="AM378">
            <v>1939.73630956651</v>
          </cell>
          <cell r="AN378">
            <v>2667.67300312329</v>
          </cell>
          <cell r="AO378">
            <v>2456.48153187969</v>
          </cell>
          <cell r="AP378">
            <v>2425.47404272001</v>
          </cell>
          <cell r="AQ378">
            <v>2608.89412888138</v>
          </cell>
          <cell r="AR378">
            <v>2557.69947008257</v>
          </cell>
          <cell r="AS378">
            <v>2548.75683194194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</row>
        <row r="378">
          <cell r="BX378">
            <v>2.72558410627983</v>
          </cell>
          <cell r="BY378">
            <v>3.36668360122577</v>
          </cell>
          <cell r="BZ378">
            <v>2.775830541163</v>
          </cell>
          <cell r="CA378">
            <v>3.11922328955762</v>
          </cell>
          <cell r="CB378">
            <v>3.86780961568778</v>
          </cell>
          <cell r="CC378">
            <v>3.43572013257199</v>
          </cell>
          <cell r="CD378">
            <v>3.52570447264105</v>
          </cell>
          <cell r="CE378">
            <v>3.8542800137742</v>
          </cell>
          <cell r="CF378">
            <v>4.4223533852187</v>
          </cell>
          <cell r="CG378">
            <v>4.55746721152563</v>
          </cell>
          <cell r="CH378">
            <v>4.22339585106897</v>
          </cell>
          <cell r="CI378">
            <v>3.67712676599734</v>
          </cell>
          <cell r="CJ378">
            <v>5.02337702608093</v>
          </cell>
          <cell r="CK378">
            <v>4.62569170876233</v>
          </cell>
          <cell r="CL378">
            <v>4.56730287756044</v>
          </cell>
          <cell r="CM378">
            <v>4.91269312811442</v>
          </cell>
          <cell r="CN378">
            <v>4.81629073075653</v>
          </cell>
          <cell r="CO378">
            <v>4.79945124445683</v>
          </cell>
          <cell r="CP378">
            <v>4.83469544215598</v>
          </cell>
          <cell r="CQ378">
            <v>4.99447552154069</v>
          </cell>
          <cell r="CR378">
            <v>1.46144940436555</v>
          </cell>
          <cell r="CS378">
            <v>1.45128441632772</v>
          </cell>
          <cell r="CT378">
            <v>1.46367762320424</v>
          </cell>
          <cell r="CU378">
            <v>1.42771700150675</v>
          </cell>
          <cell r="CV378">
            <v>1.43597124675968</v>
          </cell>
          <cell r="CW378">
            <v>1.45989769638807</v>
          </cell>
          <cell r="CX378">
            <v>1.44135840453941</v>
          </cell>
          <cell r="CY378">
            <v>1.43923653416928</v>
          </cell>
          <cell r="CZ378">
            <v>1.45172432261722</v>
          </cell>
          <cell r="DA378">
            <v>1.44517535094438</v>
          </cell>
          <cell r="DB378">
            <v>1.4534659011514</v>
          </cell>
          <cell r="DC378">
            <v>1.45020142254295</v>
          </cell>
          <cell r="DD378">
            <v>1.45856439245735</v>
          </cell>
          <cell r="DE378">
            <v>1.44524417889234</v>
          </cell>
          <cell r="DF378">
            <v>1.45493621547732</v>
          </cell>
          <cell r="DG378">
            <v>1.45493621547732</v>
          </cell>
          <cell r="DH378">
            <v>1.45493621547732</v>
          </cell>
          <cell r="DI378">
            <v>1.45493621547732</v>
          </cell>
          <cell r="DJ378">
            <v>1.45493621547732</v>
          </cell>
          <cell r="DK378">
            <v>1.45493621547732</v>
          </cell>
        </row>
        <row r="379">
          <cell r="A379">
            <v>1254.55779358277</v>
          </cell>
          <cell r="B379">
            <v>1549.68800726495</v>
          </cell>
          <cell r="C379">
            <v>1513.26352361929</v>
          </cell>
          <cell r="D379">
            <v>1404.45723173574</v>
          </cell>
          <cell r="E379">
            <v>1619.69866000352</v>
          </cell>
          <cell r="F379">
            <v>1692.81562021273</v>
          </cell>
          <cell r="G379">
            <v>1724.71174725786</v>
          </cell>
          <cell r="H379">
            <v>1800.42563561453</v>
          </cell>
          <cell r="I379">
            <v>1854.50733792178</v>
          </cell>
          <cell r="J379">
            <v>1920.88617053345</v>
          </cell>
          <cell r="K379">
            <v>2331.48502486664</v>
          </cell>
          <cell r="L379">
            <v>2173.15262895638</v>
          </cell>
          <cell r="M379">
            <v>1843.17267220632</v>
          </cell>
          <cell r="N379">
            <v>2274.30423542491</v>
          </cell>
          <cell r="O379">
            <v>2207.9288996395</v>
          </cell>
          <cell r="P379">
            <v>2269.95943134519</v>
          </cell>
          <cell r="Q379">
            <v>2146.18927065676</v>
          </cell>
          <cell r="R379">
            <v>2582.06553048296</v>
          </cell>
          <cell r="S379">
            <v>2563.48006860122</v>
          </cell>
          <cell r="T379">
            <v>2247.43821105537</v>
          </cell>
        </row>
        <row r="379">
          <cell r="Z379">
            <v>1254.55779358277</v>
          </cell>
          <cell r="AA379">
            <v>1549.68800726495</v>
          </cell>
          <cell r="AB379">
            <v>1513.26352361929</v>
          </cell>
          <cell r="AC379">
            <v>1404.45723173574</v>
          </cell>
          <cell r="AD379">
            <v>1619.69866000352</v>
          </cell>
          <cell r="AE379">
            <v>1692.81562021273</v>
          </cell>
          <cell r="AF379">
            <v>1724.71174725786</v>
          </cell>
          <cell r="AG379">
            <v>1800.42563561453</v>
          </cell>
          <cell r="AH379">
            <v>1854.50733792178</v>
          </cell>
          <cell r="AI379">
            <v>1920.88617053345</v>
          </cell>
          <cell r="AJ379">
            <v>2331.48502486664</v>
          </cell>
          <cell r="AK379">
            <v>2173.15262895638</v>
          </cell>
          <cell r="AL379">
            <v>1843.17267220632</v>
          </cell>
          <cell r="AM379">
            <v>2274.30423542491</v>
          </cell>
          <cell r="AN379">
            <v>2207.9288996395</v>
          </cell>
          <cell r="AO379">
            <v>2269.95943134519</v>
          </cell>
          <cell r="AP379">
            <v>2146.18927065676</v>
          </cell>
          <cell r="AQ379">
            <v>2582.06553048296</v>
          </cell>
          <cell r="AR379">
            <v>2563.48006860122</v>
          </cell>
          <cell r="AS379">
            <v>2247.43821105537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</row>
        <row r="379">
          <cell r="BX379">
            <v>2.87139219927072</v>
          </cell>
          <cell r="BY379">
            <v>2.64093530368385</v>
          </cell>
          <cell r="BZ379">
            <v>3.06213983979745</v>
          </cell>
          <cell r="CA379">
            <v>3.19818503104912</v>
          </cell>
          <cell r="CB379">
            <v>3.228977037999</v>
          </cell>
          <cell r="CC379">
            <v>3.45033336784978</v>
          </cell>
          <cell r="CD379">
            <v>3.52710072056302</v>
          </cell>
          <cell r="CE379">
            <v>3.65027360614215</v>
          </cell>
          <cell r="CF379">
            <v>4.45018614814848</v>
          </cell>
          <cell r="CG379">
            <v>4.10774359265455</v>
          </cell>
          <cell r="CH379">
            <v>3.54410416109543</v>
          </cell>
          <cell r="CI379">
            <v>4.3501223426224</v>
          </cell>
          <cell r="CJ379">
            <v>4.1178659283931</v>
          </cell>
          <cell r="CK379">
            <v>4.23355507629667</v>
          </cell>
          <cell r="CL379">
            <v>4.00271932441453</v>
          </cell>
          <cell r="CM379">
            <v>4.81564405202997</v>
          </cell>
          <cell r="CN379">
            <v>4.78098150458166</v>
          </cell>
          <cell r="CO379">
            <v>4.1915521994321</v>
          </cell>
          <cell r="CP379">
            <v>4.70114456581659</v>
          </cell>
          <cell r="CQ379">
            <v>5.39415400864693</v>
          </cell>
          <cell r="CR379">
            <v>1.44947921473449</v>
          </cell>
          <cell r="CS379">
            <v>1.44638667624732</v>
          </cell>
          <cell r="CT379">
            <v>1.44387362444727</v>
          </cell>
          <cell r="CU379">
            <v>1.45699443177777</v>
          </cell>
          <cell r="CV379">
            <v>1.44916000166917</v>
          </cell>
          <cell r="CW379">
            <v>1.45015093537601</v>
          </cell>
          <cell r="CX379">
            <v>1.46338534096495</v>
          </cell>
          <cell r="CY379">
            <v>1.42962214035578</v>
          </cell>
          <cell r="CZ379">
            <v>1.44051514947735</v>
          </cell>
          <cell r="DA379">
            <v>1.44172804696684</v>
          </cell>
          <cell r="DB379">
            <v>1.43536247529144</v>
          </cell>
          <cell r="DC379">
            <v>1.4494192942581</v>
          </cell>
          <cell r="DD379">
            <v>1.42484191025305</v>
          </cell>
          <cell r="DE379">
            <v>1.43236672839349</v>
          </cell>
          <cell r="DF379">
            <v>1.46899398333385</v>
          </cell>
          <cell r="DG379">
            <v>1.46899398333385</v>
          </cell>
          <cell r="DH379">
            <v>1.46899398333385</v>
          </cell>
          <cell r="DI379">
            <v>1.46899398333385</v>
          </cell>
          <cell r="DJ379">
            <v>1.46899398333385</v>
          </cell>
          <cell r="DK379">
            <v>1.46899398333385</v>
          </cell>
        </row>
        <row r="380">
          <cell r="A380">
            <v>1405.63889228297</v>
          </cell>
          <cell r="B380">
            <v>1451.46894528537</v>
          </cell>
          <cell r="C380">
            <v>1384.3611678342</v>
          </cell>
          <cell r="D380">
            <v>1807.5265327865</v>
          </cell>
          <cell r="E380">
            <v>1481.15527077985</v>
          </cell>
          <cell r="F380">
            <v>1496.31944968311</v>
          </cell>
          <cell r="G380">
            <v>2084.13654113294</v>
          </cell>
          <cell r="H380">
            <v>2100.20638515277</v>
          </cell>
          <cell r="I380">
            <v>1934.98352457708</v>
          </cell>
          <cell r="J380">
            <v>2031.36960331356</v>
          </cell>
          <cell r="K380">
            <v>2064.76030499579</v>
          </cell>
          <cell r="L380">
            <v>1849.31990823447</v>
          </cell>
          <cell r="M380">
            <v>2149.17664350038</v>
          </cell>
          <cell r="N380">
            <v>2186.1035649169</v>
          </cell>
          <cell r="O380">
            <v>2114.2312632982</v>
          </cell>
          <cell r="P380">
            <v>2361.42178353642</v>
          </cell>
          <cell r="Q380">
            <v>2353.33542312324</v>
          </cell>
          <cell r="R380">
            <v>2142.87837840948</v>
          </cell>
          <cell r="S380">
            <v>2385.92339720206</v>
          </cell>
          <cell r="T380">
            <v>2521.31117548169</v>
          </cell>
        </row>
        <row r="380">
          <cell r="Z380">
            <v>1405.63889228297</v>
          </cell>
          <cell r="AA380">
            <v>1451.46894528537</v>
          </cell>
          <cell r="AB380">
            <v>1384.3611678342</v>
          </cell>
          <cell r="AC380">
            <v>1807.5265327865</v>
          </cell>
          <cell r="AD380">
            <v>1481.15527077985</v>
          </cell>
          <cell r="AE380">
            <v>1496.31944968311</v>
          </cell>
          <cell r="AF380">
            <v>2084.13654113294</v>
          </cell>
          <cell r="AG380">
            <v>2100.20638515277</v>
          </cell>
          <cell r="AH380">
            <v>1934.98352457708</v>
          </cell>
          <cell r="AI380">
            <v>2031.36960331356</v>
          </cell>
          <cell r="AJ380">
            <v>2064.76030499579</v>
          </cell>
          <cell r="AK380">
            <v>1849.31990823447</v>
          </cell>
          <cell r="AL380">
            <v>2149.17664350038</v>
          </cell>
          <cell r="AM380">
            <v>2186.1035649169</v>
          </cell>
          <cell r="AN380">
            <v>2114.2312632982</v>
          </cell>
          <cell r="AO380">
            <v>2361.42178353642</v>
          </cell>
          <cell r="AP380">
            <v>2353.33542312324</v>
          </cell>
          <cell r="AQ380">
            <v>2142.87837840948</v>
          </cell>
          <cell r="AR380">
            <v>2385.92339720206</v>
          </cell>
          <cell r="AS380">
            <v>2521.31117548169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</row>
        <row r="380">
          <cell r="BX380">
            <v>2.64519585285324</v>
          </cell>
          <cell r="BY380">
            <v>3.4199840512819</v>
          </cell>
          <cell r="BZ380">
            <v>2.86328846686717</v>
          </cell>
          <cell r="CA380">
            <v>2.84158917386956</v>
          </cell>
          <cell r="CB380">
            <v>4.01348337063892</v>
          </cell>
          <cell r="CC380">
            <v>4.06057564809847</v>
          </cell>
          <cell r="CD380">
            <v>3.66853066120255</v>
          </cell>
          <cell r="CE380">
            <v>3.82916350569487</v>
          </cell>
          <cell r="CF380">
            <v>3.93185335285938</v>
          </cell>
          <cell r="CG380">
            <v>3.47513967530497</v>
          </cell>
          <cell r="CH380">
            <v>4.04845724945495</v>
          </cell>
          <cell r="CI380">
            <v>4.16999812405022</v>
          </cell>
          <cell r="CJ380">
            <v>4.01283934399941</v>
          </cell>
          <cell r="CK380">
            <v>4.48201027259887</v>
          </cell>
          <cell r="CL380">
            <v>4.46666225188843</v>
          </cell>
          <cell r="CM380">
            <v>4.06721195337579</v>
          </cell>
          <cell r="CN380">
            <v>4.52851466453354</v>
          </cell>
          <cell r="CO380">
            <v>4.78548248674312</v>
          </cell>
          <cell r="CP380">
            <v>4.78411389455236</v>
          </cell>
          <cell r="CQ380">
            <v>5.3551818187439</v>
          </cell>
          <cell r="CR380">
            <v>1.44280246826072</v>
          </cell>
          <cell r="CS380">
            <v>1.4479349069285</v>
          </cell>
          <cell r="CT380">
            <v>1.43383346028702</v>
          </cell>
          <cell r="CU380">
            <v>1.44799724584391</v>
          </cell>
          <cell r="CV380">
            <v>1.4172374502008</v>
          </cell>
          <cell r="CW380">
            <v>1.44268051810425</v>
          </cell>
          <cell r="CX380">
            <v>1.42269510026215</v>
          </cell>
          <cell r="CY380">
            <v>1.41703802489273</v>
          </cell>
          <cell r="CZ380">
            <v>1.44508120947009</v>
          </cell>
          <cell r="DA380">
            <v>1.45342348666615</v>
          </cell>
          <cell r="DB380">
            <v>1.43873055281164</v>
          </cell>
          <cell r="DC380">
            <v>1.45796438674922</v>
          </cell>
          <cell r="DD380">
            <v>1.45441950472986</v>
          </cell>
          <cell r="DE380">
            <v>1.43628957549062</v>
          </cell>
          <cell r="DF380">
            <v>1.4434703020585</v>
          </cell>
          <cell r="DG380">
            <v>1.4434703020585</v>
          </cell>
          <cell r="DH380">
            <v>1.4434703020585</v>
          </cell>
          <cell r="DI380">
            <v>1.4434703020585</v>
          </cell>
          <cell r="DJ380">
            <v>1.4434703020585</v>
          </cell>
          <cell r="DK380">
            <v>1.4434703020585</v>
          </cell>
        </row>
        <row r="381">
          <cell r="A381">
            <v>1191.85895507349</v>
          </cell>
          <cell r="B381">
            <v>1955.10615996084</v>
          </cell>
          <cell r="C381">
            <v>1449.01686615169</v>
          </cell>
          <cell r="D381">
            <v>1555.75922087449</v>
          </cell>
          <cell r="E381">
            <v>1639.79944625687</v>
          </cell>
          <cell r="F381">
            <v>1767.4458205518</v>
          </cell>
          <cell r="G381">
            <v>1599.13665530065</v>
          </cell>
          <cell r="H381">
            <v>1734.4855212285</v>
          </cell>
          <cell r="I381">
            <v>1615.53669029286</v>
          </cell>
          <cell r="J381">
            <v>2070.06254316715</v>
          </cell>
          <cell r="K381">
            <v>2082.77138731883</v>
          </cell>
          <cell r="L381">
            <v>2105.41150146482</v>
          </cell>
          <cell r="M381">
            <v>1949.45751274227</v>
          </cell>
          <cell r="N381">
            <v>1957.14028180733</v>
          </cell>
          <cell r="O381">
            <v>1994.83318291827</v>
          </cell>
          <cell r="P381">
            <v>2100.64869889948</v>
          </cell>
          <cell r="Q381">
            <v>2225.14475198903</v>
          </cell>
          <cell r="R381">
            <v>2500.10910180529</v>
          </cell>
          <cell r="S381">
            <v>2501.60351428437</v>
          </cell>
          <cell r="T381">
            <v>2423.49750049998</v>
          </cell>
        </row>
        <row r="381">
          <cell r="Z381">
            <v>1191.85895507349</v>
          </cell>
          <cell r="AA381">
            <v>1955.10615996084</v>
          </cell>
          <cell r="AB381">
            <v>1449.01686615169</v>
          </cell>
          <cell r="AC381">
            <v>1555.75922087449</v>
          </cell>
          <cell r="AD381">
            <v>1639.79944625687</v>
          </cell>
          <cell r="AE381">
            <v>1767.4458205518</v>
          </cell>
          <cell r="AF381">
            <v>1599.13665530065</v>
          </cell>
          <cell r="AG381">
            <v>1734.4855212285</v>
          </cell>
          <cell r="AH381">
            <v>1615.53669029286</v>
          </cell>
          <cell r="AI381">
            <v>2070.06254316715</v>
          </cell>
          <cell r="AJ381">
            <v>2082.77138731883</v>
          </cell>
          <cell r="AK381">
            <v>2105.41150146482</v>
          </cell>
          <cell r="AL381">
            <v>1949.45751274227</v>
          </cell>
          <cell r="AM381">
            <v>1957.14028180733</v>
          </cell>
          <cell r="AN381">
            <v>1994.83318291827</v>
          </cell>
          <cell r="AO381">
            <v>2100.64869889948</v>
          </cell>
          <cell r="AP381">
            <v>2225.14475198903</v>
          </cell>
          <cell r="AQ381">
            <v>2500.10910180529</v>
          </cell>
          <cell r="AR381">
            <v>2501.60351428437</v>
          </cell>
          <cell r="AS381">
            <v>2423.49750049998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</row>
        <row r="381">
          <cell r="BX381">
            <v>2.77124343135781</v>
          </cell>
          <cell r="BY381">
            <v>2.9285489122541</v>
          </cell>
          <cell r="BZ381">
            <v>3.12077319904579</v>
          </cell>
          <cell r="CA381">
            <v>3.3527048123035</v>
          </cell>
          <cell r="CB381">
            <v>3.03892688645007</v>
          </cell>
          <cell r="CC381">
            <v>3.24965755241634</v>
          </cell>
          <cell r="CD381">
            <v>3.13697760580091</v>
          </cell>
          <cell r="CE381">
            <v>3.92990376282514</v>
          </cell>
          <cell r="CF381">
            <v>3.92163835956556</v>
          </cell>
          <cell r="CG381">
            <v>4.02366623721085</v>
          </cell>
          <cell r="CH381">
            <v>3.70061121659694</v>
          </cell>
          <cell r="CI381">
            <v>3.74887359273505</v>
          </cell>
          <cell r="CJ381">
            <v>3.79436414968168</v>
          </cell>
          <cell r="CK381">
            <v>3.99563541574905</v>
          </cell>
          <cell r="CL381">
            <v>4.23243885608927</v>
          </cell>
          <cell r="CM381">
            <v>4.75544743661482</v>
          </cell>
          <cell r="CN381">
            <v>4.75828995256252</v>
          </cell>
          <cell r="CO381">
            <v>4.60972481883816</v>
          </cell>
          <cell r="CP381">
            <v>4.96199280504648</v>
          </cell>
          <cell r="CQ381">
            <v>5.60240116074927</v>
          </cell>
          <cell r="CR381">
            <v>1.45429800936791</v>
          </cell>
          <cell r="CS381">
            <v>1.45813215614198</v>
          </cell>
          <cell r="CT381">
            <v>1.43253716992602</v>
          </cell>
          <cell r="CU381">
            <v>1.45544915161154</v>
          </cell>
          <cell r="CV381">
            <v>1.43957953240409</v>
          </cell>
          <cell r="CW381">
            <v>1.44430171687358</v>
          </cell>
          <cell r="CX381">
            <v>1.44169191283509</v>
          </cell>
          <cell r="CY381">
            <v>1.46231258217346</v>
          </cell>
          <cell r="CZ381">
            <v>1.41095298558261</v>
          </cell>
          <cell r="DA381">
            <v>1.44314074087609</v>
          </cell>
          <cell r="DB381">
            <v>1.45506098619146</v>
          </cell>
          <cell r="DC381">
            <v>1.43358080638</v>
          </cell>
          <cell r="DD381">
            <v>1.4432695504492</v>
          </cell>
          <cell r="DE381">
            <v>1.43030380638233</v>
          </cell>
          <cell r="DF381">
            <v>1.44037213508234</v>
          </cell>
          <cell r="DG381">
            <v>1.44037213508234</v>
          </cell>
          <cell r="DH381">
            <v>1.44037213508234</v>
          </cell>
          <cell r="DI381">
            <v>1.44037213508234</v>
          </cell>
          <cell r="DJ381">
            <v>1.44037213508234</v>
          </cell>
          <cell r="DK381">
            <v>1.44037213508234</v>
          </cell>
        </row>
        <row r="382">
          <cell r="A382">
            <v>1494.91169301118</v>
          </cell>
          <cell r="B382">
            <v>1480.34699818643</v>
          </cell>
          <cell r="C382">
            <v>1693.54334827365</v>
          </cell>
          <cell r="D382">
            <v>1573.72591790438</v>
          </cell>
          <cell r="E382">
            <v>1789.01190879593</v>
          </cell>
          <cell r="F382">
            <v>1739.5430948583</v>
          </cell>
          <cell r="G382">
            <v>1466.1122076187</v>
          </cell>
          <cell r="H382">
            <v>1964.72108301372</v>
          </cell>
          <cell r="I382">
            <v>2269.373522938</v>
          </cell>
          <cell r="J382">
            <v>2040.67347941216</v>
          </cell>
          <cell r="K382">
            <v>2198.50219121238</v>
          </cell>
          <cell r="L382">
            <v>2134.95716220571</v>
          </cell>
          <cell r="M382">
            <v>2255.57993459876</v>
          </cell>
          <cell r="N382">
            <v>2492.06778730454</v>
          </cell>
          <cell r="O382">
            <v>2313.0615939746</v>
          </cell>
          <cell r="P382">
            <v>2383.23077665774</v>
          </cell>
          <cell r="Q382">
            <v>2826.81111654274</v>
          </cell>
          <cell r="R382">
            <v>2566.06402031671</v>
          </cell>
          <cell r="S382">
            <v>2106.71594580574</v>
          </cell>
          <cell r="T382">
            <v>2264.11159774633</v>
          </cell>
        </row>
        <row r="382">
          <cell r="Z382">
            <v>1494.91169301118</v>
          </cell>
          <cell r="AA382">
            <v>1480.34699818643</v>
          </cell>
          <cell r="AB382">
            <v>1693.54334827365</v>
          </cell>
          <cell r="AC382">
            <v>1573.72591790438</v>
          </cell>
          <cell r="AD382">
            <v>1789.01190879593</v>
          </cell>
          <cell r="AE382">
            <v>1739.5430948583</v>
          </cell>
          <cell r="AF382">
            <v>1466.1122076187</v>
          </cell>
          <cell r="AG382">
            <v>1964.72108301372</v>
          </cell>
          <cell r="AH382">
            <v>2269.373522938</v>
          </cell>
          <cell r="AI382">
            <v>2040.67347941216</v>
          </cell>
          <cell r="AJ382">
            <v>2198.50219121238</v>
          </cell>
          <cell r="AK382">
            <v>2134.95716220571</v>
          </cell>
          <cell r="AL382">
            <v>2255.57993459876</v>
          </cell>
          <cell r="AM382">
            <v>2492.06778730454</v>
          </cell>
          <cell r="AN382">
            <v>2313.0615939746</v>
          </cell>
          <cell r="AO382">
            <v>2383.23077665774</v>
          </cell>
          <cell r="AP382">
            <v>2826.81111654274</v>
          </cell>
          <cell r="AQ382">
            <v>2566.06402031671</v>
          </cell>
          <cell r="AR382">
            <v>2106.71594580574</v>
          </cell>
          <cell r="AS382">
            <v>2264.11159774633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</row>
        <row r="382">
          <cell r="BX382">
            <v>3.22302738259364</v>
          </cell>
          <cell r="BY382">
            <v>3.01524311072124</v>
          </cell>
          <cell r="BZ382">
            <v>3.35827651539775</v>
          </cell>
          <cell r="CA382">
            <v>3.29955209401941</v>
          </cell>
          <cell r="CB382">
            <v>2.74564516800847</v>
          </cell>
          <cell r="CC382">
            <v>3.82371832186223</v>
          </cell>
          <cell r="CD382">
            <v>4.29873983767599</v>
          </cell>
          <cell r="CE382">
            <v>3.89556761269438</v>
          </cell>
          <cell r="CF382">
            <v>4.19666809077289</v>
          </cell>
          <cell r="CG382">
            <v>4.07389163704434</v>
          </cell>
          <cell r="CH382">
            <v>4.34266216383941</v>
          </cell>
          <cell r="CI382">
            <v>4.72542650968708</v>
          </cell>
          <cell r="CJ382">
            <v>4.40173842125083</v>
          </cell>
          <cell r="CK382">
            <v>4.5352698361551</v>
          </cell>
          <cell r="CL382">
            <v>5.37939981093378</v>
          </cell>
          <cell r="CM382">
            <v>4.88320009248378</v>
          </cell>
          <cell r="CN382">
            <v>4.00906423999737</v>
          </cell>
          <cell r="CO382">
            <v>4.30858695495208</v>
          </cell>
          <cell r="CP382">
            <v>4.98658856669461</v>
          </cell>
          <cell r="CQ382">
            <v>4.58079910748346</v>
          </cell>
          <cell r="CR382">
            <v>1.44133996459605</v>
          </cell>
          <cell r="CS382">
            <v>1.44287583596733</v>
          </cell>
          <cell r="CT382">
            <v>1.43959210984334</v>
          </cell>
          <cell r="CU382">
            <v>1.42992710668725</v>
          </cell>
          <cell r="CV382">
            <v>1.45949937933308</v>
          </cell>
          <cell r="CW382">
            <v>1.44439952968187</v>
          </cell>
          <cell r="CX382">
            <v>1.46295152086652</v>
          </cell>
          <cell r="CY382">
            <v>1.40773902118588</v>
          </cell>
          <cell r="CZ382">
            <v>1.44634519451188</v>
          </cell>
          <cell r="DA382">
            <v>1.43519168471007</v>
          </cell>
          <cell r="DB382">
            <v>1.43525614708433</v>
          </cell>
          <cell r="DC382">
            <v>1.43577645794154</v>
          </cell>
          <cell r="DD382">
            <v>1.42301445992099</v>
          </cell>
          <cell r="DE382">
            <v>1.44486068398695</v>
          </cell>
          <cell r="DF382">
            <v>1.43969369497072</v>
          </cell>
          <cell r="DG382">
            <v>1.43969369497072</v>
          </cell>
          <cell r="DH382">
            <v>1.43969369497072</v>
          </cell>
          <cell r="DI382">
            <v>1.43969369497072</v>
          </cell>
          <cell r="DJ382">
            <v>1.43969369497072</v>
          </cell>
          <cell r="DK382">
            <v>1.43969369497072</v>
          </cell>
        </row>
        <row r="383">
          <cell r="A383">
            <v>1565.49387474679</v>
          </cell>
          <cell r="B383">
            <v>1518.7234650434</v>
          </cell>
          <cell r="C383">
            <v>1358.25307473377</v>
          </cell>
          <cell r="D383">
            <v>1322.7020388095</v>
          </cell>
          <cell r="E383">
            <v>1478.81773129235</v>
          </cell>
          <cell r="F383">
            <v>1535.40384533141</v>
          </cell>
          <cell r="G383">
            <v>1703.78281296934</v>
          </cell>
          <cell r="H383">
            <v>1841.93564829656</v>
          </cell>
          <cell r="I383">
            <v>1952.13602276003</v>
          </cell>
          <cell r="J383">
            <v>2088.22131397915</v>
          </cell>
          <cell r="K383">
            <v>1887.73746829521</v>
          </cell>
          <cell r="L383">
            <v>2113.7818305211</v>
          </cell>
          <cell r="M383">
            <v>2171.68085745336</v>
          </cell>
          <cell r="N383">
            <v>2191.74094020051</v>
          </cell>
          <cell r="O383">
            <v>2314.95841721526</v>
          </cell>
          <cell r="P383">
            <v>2662.59669780832</v>
          </cell>
          <cell r="Q383">
            <v>2320.36646714856</v>
          </cell>
          <cell r="R383">
            <v>2118.64846556012</v>
          </cell>
          <cell r="S383">
            <v>2563.52279908484</v>
          </cell>
          <cell r="T383">
            <v>2847.01190460003</v>
          </cell>
        </row>
        <row r="383">
          <cell r="Z383">
            <v>1565.49387474679</v>
          </cell>
          <cell r="AA383">
            <v>1518.7234650434</v>
          </cell>
          <cell r="AB383">
            <v>1358.25307473377</v>
          </cell>
          <cell r="AC383">
            <v>1322.7020388095</v>
          </cell>
          <cell r="AD383">
            <v>1478.81773129235</v>
          </cell>
          <cell r="AE383">
            <v>1535.40384533141</v>
          </cell>
          <cell r="AF383">
            <v>1703.78281296934</v>
          </cell>
          <cell r="AG383">
            <v>1841.93564829656</v>
          </cell>
          <cell r="AH383">
            <v>1952.13602276003</v>
          </cell>
          <cell r="AI383">
            <v>2088.22131397915</v>
          </cell>
          <cell r="AJ383">
            <v>1887.73746829521</v>
          </cell>
          <cell r="AK383">
            <v>2113.7818305211</v>
          </cell>
          <cell r="AL383">
            <v>2171.68085745336</v>
          </cell>
          <cell r="AM383">
            <v>2191.74094020051</v>
          </cell>
          <cell r="AN383">
            <v>2314.95841721526</v>
          </cell>
          <cell r="AO383">
            <v>2662.59669780832</v>
          </cell>
          <cell r="AP383">
            <v>2320.36646714856</v>
          </cell>
          <cell r="AQ383">
            <v>2118.64846556012</v>
          </cell>
          <cell r="AR383">
            <v>2563.52279908484</v>
          </cell>
          <cell r="AS383">
            <v>2847.01190460003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</row>
        <row r="383">
          <cell r="BX383">
            <v>2.58432267896426</v>
          </cell>
          <cell r="BY383">
            <v>2.5393753974199</v>
          </cell>
          <cell r="BZ383">
            <v>2.78873563367275</v>
          </cell>
          <cell r="CA383">
            <v>2.90808956023415</v>
          </cell>
          <cell r="CB383">
            <v>3.29890446900812</v>
          </cell>
          <cell r="CC383">
            <v>3.46635710958752</v>
          </cell>
          <cell r="CD383">
            <v>3.65563213839108</v>
          </cell>
          <cell r="CE383">
            <v>3.92251158796046</v>
          </cell>
          <cell r="CF383">
            <v>3.54017411528755</v>
          </cell>
          <cell r="CG383">
            <v>4.04430389331806</v>
          </cell>
          <cell r="CH383">
            <v>4.1239880267649</v>
          </cell>
          <cell r="CI383">
            <v>4.16073813973903</v>
          </cell>
          <cell r="CJ383">
            <v>4.38711065833822</v>
          </cell>
          <cell r="CK383">
            <v>5.04592491378855</v>
          </cell>
          <cell r="CL383">
            <v>4.39735953077012</v>
          </cell>
          <cell r="CM383">
            <v>4.01508087376864</v>
          </cell>
          <cell r="CN383">
            <v>4.85816855763951</v>
          </cell>
          <cell r="CO383">
            <v>5.39541279800239</v>
          </cell>
          <cell r="CP383">
            <v>5.17960896403804</v>
          </cell>
          <cell r="CQ383">
            <v>5.09287007402735</v>
          </cell>
          <cell r="CR383">
            <v>1.44380905171014</v>
          </cell>
          <cell r="CS383">
            <v>1.44538923752124</v>
          </cell>
          <cell r="CT383">
            <v>1.43992905024223</v>
          </cell>
          <cell r="CU383">
            <v>1.42706005811499</v>
          </cell>
          <cell r="CV383">
            <v>1.45282879426701</v>
          </cell>
          <cell r="CW383">
            <v>1.44651180456822</v>
          </cell>
          <cell r="CX383">
            <v>1.41498432633537</v>
          </cell>
          <cell r="CY383">
            <v>1.45582202782028</v>
          </cell>
          <cell r="CZ383">
            <v>1.46303502871855</v>
          </cell>
          <cell r="DA383">
            <v>1.45854362863696</v>
          </cell>
          <cell r="DB383">
            <v>1.46091217729875</v>
          </cell>
          <cell r="DC383">
            <v>1.43193569278663</v>
          </cell>
          <cell r="DD383">
            <v>1.44273226055721</v>
          </cell>
          <cell r="DE383">
            <v>1.44319817722442</v>
          </cell>
          <cell r="DF383">
            <v>1.4456785620241</v>
          </cell>
          <cell r="DG383">
            <v>1.4456785620241</v>
          </cell>
          <cell r="DH383">
            <v>1.4456785620241</v>
          </cell>
          <cell r="DI383">
            <v>1.4456785620241</v>
          </cell>
          <cell r="DJ383">
            <v>1.4456785620241</v>
          </cell>
          <cell r="DK383">
            <v>1.4456785620241</v>
          </cell>
        </row>
        <row r="384">
          <cell r="A384">
            <v>1358.27714162347</v>
          </cell>
          <cell r="B384">
            <v>1729.8287361916</v>
          </cell>
          <cell r="C384">
            <v>1727.62852870908</v>
          </cell>
          <cell r="D384">
            <v>1940.47804556004</v>
          </cell>
          <cell r="E384">
            <v>1757.46160011333</v>
          </cell>
          <cell r="F384">
            <v>1525.52167585508</v>
          </cell>
          <cell r="G384">
            <v>1881.26252213807</v>
          </cell>
          <cell r="H384">
            <v>1879.74597509933</v>
          </cell>
          <cell r="I384">
            <v>2225.71705525249</v>
          </cell>
          <cell r="J384">
            <v>2057.74922304764</v>
          </cell>
          <cell r="K384">
            <v>1918.54964908184</v>
          </cell>
          <cell r="L384">
            <v>2329.34260085305</v>
          </cell>
          <cell r="M384">
            <v>2141.2933123079</v>
          </cell>
          <cell r="N384">
            <v>2329.28735492919</v>
          </cell>
          <cell r="O384">
            <v>2530.28226620854</v>
          </cell>
          <cell r="P384">
            <v>2408.39389131182</v>
          </cell>
          <cell r="Q384">
            <v>2419.04283970691</v>
          </cell>
          <cell r="R384">
            <v>2436.41770458215</v>
          </cell>
          <cell r="S384">
            <v>2568.224423484</v>
          </cell>
          <cell r="T384">
            <v>2685.90534101027</v>
          </cell>
        </row>
        <row r="384">
          <cell r="Z384">
            <v>1358.27714162347</v>
          </cell>
          <cell r="AA384">
            <v>1729.8287361916</v>
          </cell>
          <cell r="AB384">
            <v>1727.62852870908</v>
          </cell>
          <cell r="AC384">
            <v>1940.47804556004</v>
          </cell>
          <cell r="AD384">
            <v>1757.46160011333</v>
          </cell>
          <cell r="AE384">
            <v>1525.52167585508</v>
          </cell>
          <cell r="AF384">
            <v>1881.26252213807</v>
          </cell>
          <cell r="AG384">
            <v>1879.74597509933</v>
          </cell>
          <cell r="AH384">
            <v>2225.71705525249</v>
          </cell>
          <cell r="AI384">
            <v>2057.74922304764</v>
          </cell>
          <cell r="AJ384">
            <v>1918.54964908184</v>
          </cell>
          <cell r="AK384">
            <v>2329.34260085305</v>
          </cell>
          <cell r="AL384">
            <v>2141.2933123079</v>
          </cell>
          <cell r="AM384">
            <v>2329.28735492919</v>
          </cell>
          <cell r="AN384">
            <v>2530.28226620854</v>
          </cell>
          <cell r="AO384">
            <v>2408.39389131182</v>
          </cell>
          <cell r="AP384">
            <v>2419.04283970691</v>
          </cell>
          <cell r="AQ384">
            <v>2436.41770458215</v>
          </cell>
          <cell r="AR384">
            <v>2568.224423484</v>
          </cell>
          <cell r="AS384">
            <v>2685.90534101027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</row>
        <row r="384">
          <cell r="BX384">
            <v>3.29435432884332</v>
          </cell>
          <cell r="BY384">
            <v>3.63038280370958</v>
          </cell>
          <cell r="BZ384">
            <v>3.34450491857371</v>
          </cell>
          <cell r="CA384">
            <v>2.84007642118579</v>
          </cell>
          <cell r="CB384">
            <v>3.49713854329169</v>
          </cell>
          <cell r="CC384">
            <v>3.52732657100663</v>
          </cell>
          <cell r="CD384">
            <v>4.1908094660759</v>
          </cell>
          <cell r="CE384">
            <v>3.88174551698373</v>
          </cell>
          <cell r="CF384">
            <v>3.63558479604105</v>
          </cell>
          <cell r="CG384">
            <v>4.4153477448133</v>
          </cell>
          <cell r="CH384">
            <v>4.12275305290963</v>
          </cell>
          <cell r="CI384">
            <v>4.38285041942672</v>
          </cell>
          <cell r="CJ384">
            <v>4.78066735833287</v>
          </cell>
          <cell r="CK384">
            <v>4.55037377290529</v>
          </cell>
          <cell r="CL384">
            <v>4.57049369417765</v>
          </cell>
          <cell r="CM384">
            <v>4.60332143457397</v>
          </cell>
          <cell r="CN384">
            <v>4.85235455118639</v>
          </cell>
          <cell r="CO384">
            <v>5.07469864640052</v>
          </cell>
          <cell r="CP384">
            <v>4.52355336101984</v>
          </cell>
          <cell r="CQ384">
            <v>5.26915609827915</v>
          </cell>
          <cell r="CR384">
            <v>1.45079294274201</v>
          </cell>
          <cell r="CS384">
            <v>1.43448953287928</v>
          </cell>
          <cell r="CT384">
            <v>1.43676981080544</v>
          </cell>
          <cell r="CU384">
            <v>1.46441256871905</v>
          </cell>
          <cell r="CV384">
            <v>1.43966398770767</v>
          </cell>
          <cell r="CW384">
            <v>1.47161935838114</v>
          </cell>
          <cell r="CX384">
            <v>1.47381747461951</v>
          </cell>
          <cell r="CY384">
            <v>1.4600261328809</v>
          </cell>
          <cell r="CZ384">
            <v>1.45505420736939</v>
          </cell>
          <cell r="DA384">
            <v>1.45235412253939</v>
          </cell>
          <cell r="DB384">
            <v>1.44579227368516</v>
          </cell>
          <cell r="DC384">
            <v>1.44535853552622</v>
          </cell>
          <cell r="DD384">
            <v>1.42297075394349</v>
          </cell>
          <cell r="DE384">
            <v>1.45604083664383</v>
          </cell>
          <cell r="DF384">
            <v>1.45006536991327</v>
          </cell>
          <cell r="DG384">
            <v>1.45006536991327</v>
          </cell>
          <cell r="DH384">
            <v>1.45006536991327</v>
          </cell>
          <cell r="DI384">
            <v>1.45006536991327</v>
          </cell>
          <cell r="DJ384">
            <v>1.45006536991327</v>
          </cell>
          <cell r="DK384">
            <v>1.45006536991327</v>
          </cell>
        </row>
        <row r="385">
          <cell r="A385">
            <v>1398.23432209498</v>
          </cell>
          <cell r="B385">
            <v>1749.79307232818</v>
          </cell>
          <cell r="C385">
            <v>1740.92036952631</v>
          </cell>
          <cell r="D385">
            <v>1629.45915979583</v>
          </cell>
          <cell r="E385">
            <v>1414.42681233717</v>
          </cell>
          <cell r="F385">
            <v>1953.18112973616</v>
          </cell>
          <cell r="G385">
            <v>1598.0338133135</v>
          </cell>
          <cell r="H385">
            <v>1737.64983443424</v>
          </cell>
          <cell r="I385">
            <v>1437.55680054137</v>
          </cell>
          <cell r="J385">
            <v>2024.83506161142</v>
          </cell>
          <cell r="K385">
            <v>2050.15586857357</v>
          </cell>
          <cell r="L385">
            <v>1951.68834723499</v>
          </cell>
          <cell r="M385">
            <v>2209.88068648266</v>
          </cell>
          <cell r="N385">
            <v>2231.68137760383</v>
          </cell>
          <cell r="O385">
            <v>2115.7734489904</v>
          </cell>
          <cell r="P385">
            <v>2108.72952849149</v>
          </cell>
          <cell r="Q385">
            <v>2248.15227868234</v>
          </cell>
          <cell r="R385">
            <v>2527.03820304694</v>
          </cell>
          <cell r="S385">
            <v>2256.0824208608</v>
          </cell>
          <cell r="T385">
            <v>2575.97605422778</v>
          </cell>
        </row>
        <row r="385">
          <cell r="Z385">
            <v>1398.23432209498</v>
          </cell>
          <cell r="AA385">
            <v>1749.79307232818</v>
          </cell>
          <cell r="AB385">
            <v>1740.92036952631</v>
          </cell>
          <cell r="AC385">
            <v>1629.45915979583</v>
          </cell>
          <cell r="AD385">
            <v>1414.42681233717</v>
          </cell>
          <cell r="AE385">
            <v>1953.18112973616</v>
          </cell>
          <cell r="AF385">
            <v>1598.0338133135</v>
          </cell>
          <cell r="AG385">
            <v>1737.64983443424</v>
          </cell>
          <cell r="AH385">
            <v>1437.55680054137</v>
          </cell>
          <cell r="AI385">
            <v>2024.83506161142</v>
          </cell>
          <cell r="AJ385">
            <v>2050.15586857357</v>
          </cell>
          <cell r="AK385">
            <v>1951.68834723499</v>
          </cell>
          <cell r="AL385">
            <v>2209.88068648266</v>
          </cell>
          <cell r="AM385">
            <v>2231.68137760383</v>
          </cell>
          <cell r="AN385">
            <v>2115.7734489904</v>
          </cell>
          <cell r="AO385">
            <v>2108.72952849149</v>
          </cell>
          <cell r="AP385">
            <v>2248.15227868234</v>
          </cell>
          <cell r="AQ385">
            <v>2527.03820304694</v>
          </cell>
          <cell r="AR385">
            <v>2256.0824208608</v>
          </cell>
          <cell r="AS385">
            <v>2575.97605422778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</row>
        <row r="385">
          <cell r="BX385">
            <v>3.37673126454439</v>
          </cell>
          <cell r="BY385">
            <v>3.10437598300559</v>
          </cell>
          <cell r="BZ385">
            <v>2.69982205167575</v>
          </cell>
          <cell r="CA385">
            <v>3.71911387765185</v>
          </cell>
          <cell r="CB385">
            <v>3.06087344863805</v>
          </cell>
          <cell r="CC385">
            <v>3.33124248808398</v>
          </cell>
          <cell r="CD385">
            <v>2.77205014774753</v>
          </cell>
          <cell r="CE385">
            <v>3.88652585902676</v>
          </cell>
          <cell r="CF385">
            <v>3.87090865325656</v>
          </cell>
          <cell r="CG385">
            <v>3.71152774942345</v>
          </cell>
          <cell r="CH385">
            <v>4.16478840964723</v>
          </cell>
          <cell r="CI385">
            <v>4.29539036781668</v>
          </cell>
          <cell r="CJ385">
            <v>4.05476087581594</v>
          </cell>
          <cell r="CK385">
            <v>4.04126159815701</v>
          </cell>
          <cell r="CL385">
            <v>4.30845746118396</v>
          </cell>
          <cell r="CM385">
            <v>4.84292665752864</v>
          </cell>
          <cell r="CN385">
            <v>4.32365513287241</v>
          </cell>
          <cell r="CO385">
            <v>4.93671329825299</v>
          </cell>
          <cell r="CP385">
            <v>5.02330399717349</v>
          </cell>
          <cell r="CQ385">
            <v>5.04223036742829</v>
          </cell>
          <cell r="CR385">
            <v>1.43474497963074</v>
          </cell>
          <cell r="CS385">
            <v>1.45884722312984</v>
          </cell>
          <cell r="CT385">
            <v>1.4125035350306</v>
          </cell>
          <cell r="CU385">
            <v>1.43805766283222</v>
          </cell>
          <cell r="CV385">
            <v>1.43533235799871</v>
          </cell>
          <cell r="CW385">
            <v>1.43883230075707</v>
          </cell>
          <cell r="CX385">
            <v>1.43036780332881</v>
          </cell>
          <cell r="CY385">
            <v>1.42910175255366</v>
          </cell>
          <cell r="CZ385">
            <v>1.42079384296327</v>
          </cell>
          <cell r="DA385">
            <v>1.42736560123454</v>
          </cell>
          <cell r="DB385">
            <v>1.45104570954596</v>
          </cell>
          <cell r="DC385">
            <v>1.4406712608085</v>
          </cell>
          <cell r="DD385">
            <v>1.45372754595999</v>
          </cell>
          <cell r="DE385">
            <v>1.42343187266279</v>
          </cell>
          <cell r="DF385">
            <v>1.42958851676022</v>
          </cell>
          <cell r="DG385">
            <v>1.42958851676022</v>
          </cell>
          <cell r="DH385">
            <v>1.42958851676022</v>
          </cell>
          <cell r="DI385">
            <v>1.42958851676022</v>
          </cell>
          <cell r="DJ385">
            <v>1.42958851676022</v>
          </cell>
          <cell r="DK385">
            <v>1.42958851676022</v>
          </cell>
        </row>
        <row r="386">
          <cell r="A386">
            <v>1280.69774963383</v>
          </cell>
          <cell r="B386">
            <v>1374.02911356498</v>
          </cell>
          <cell r="C386">
            <v>1516.81477115219</v>
          </cell>
          <cell r="D386">
            <v>1752.19793189177</v>
          </cell>
          <cell r="E386">
            <v>1687.24277820786</v>
          </cell>
          <cell r="F386">
            <v>1955.9785133799</v>
          </cell>
          <cell r="G386">
            <v>1834.27078065532</v>
          </cell>
          <cell r="H386">
            <v>1811.11243703632</v>
          </cell>
          <cell r="I386">
            <v>2137.15855794586</v>
          </cell>
          <cell r="J386">
            <v>1996.71025433393</v>
          </cell>
          <cell r="K386">
            <v>1906.92053829542</v>
          </cell>
          <cell r="L386">
            <v>2329.434788135</v>
          </cell>
          <cell r="M386">
            <v>2038.31568155396</v>
          </cell>
          <cell r="N386">
            <v>1844.80590363336</v>
          </cell>
          <cell r="O386">
            <v>2054.54942750762</v>
          </cell>
          <cell r="P386">
            <v>2507.54977409915</v>
          </cell>
          <cell r="Q386">
            <v>2572.82268300388</v>
          </cell>
          <cell r="R386">
            <v>2850.48274666358</v>
          </cell>
          <cell r="S386">
            <v>2461.66402247565</v>
          </cell>
          <cell r="T386">
            <v>2289.17285847595</v>
          </cell>
        </row>
        <row r="386">
          <cell r="Z386">
            <v>1280.69774963383</v>
          </cell>
          <cell r="AA386">
            <v>1374.02911356498</v>
          </cell>
          <cell r="AB386">
            <v>1516.81477115219</v>
          </cell>
          <cell r="AC386">
            <v>1752.19793189177</v>
          </cell>
          <cell r="AD386">
            <v>1687.24277820786</v>
          </cell>
          <cell r="AE386">
            <v>1955.9785133799</v>
          </cell>
          <cell r="AF386">
            <v>1834.27078065532</v>
          </cell>
          <cell r="AG386">
            <v>1811.11243703632</v>
          </cell>
          <cell r="AH386">
            <v>2137.15855794586</v>
          </cell>
          <cell r="AI386">
            <v>1996.71025433393</v>
          </cell>
          <cell r="AJ386">
            <v>1906.92053829542</v>
          </cell>
          <cell r="AK386">
            <v>2329.434788135</v>
          </cell>
          <cell r="AL386">
            <v>2038.31568155396</v>
          </cell>
          <cell r="AM386">
            <v>1844.80590363336</v>
          </cell>
          <cell r="AN386">
            <v>2054.54942750762</v>
          </cell>
          <cell r="AO386">
            <v>2507.54977409915</v>
          </cell>
          <cell r="AP386">
            <v>2572.82268300388</v>
          </cell>
          <cell r="AQ386">
            <v>2850.48274666358</v>
          </cell>
          <cell r="AR386">
            <v>2461.66402247565</v>
          </cell>
          <cell r="AS386">
            <v>2289.17285847595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</row>
        <row r="386">
          <cell r="BX386">
            <v>2.88111877113186</v>
          </cell>
          <cell r="BY386">
            <v>3.35337552915671</v>
          </cell>
          <cell r="BZ386">
            <v>3.16775363997771</v>
          </cell>
          <cell r="CA386">
            <v>3.82027150904734</v>
          </cell>
          <cell r="CB386">
            <v>3.46829008335979</v>
          </cell>
          <cell r="CC386">
            <v>3.4489809030734</v>
          </cell>
          <cell r="CD386">
            <v>4.02199066850181</v>
          </cell>
          <cell r="CE386">
            <v>3.77678351823813</v>
          </cell>
          <cell r="CF386">
            <v>3.60799923080573</v>
          </cell>
          <cell r="CG386">
            <v>4.48412331272784</v>
          </cell>
          <cell r="CH386">
            <v>3.82180468446758</v>
          </cell>
          <cell r="CI386">
            <v>3.54195994424341</v>
          </cell>
          <cell r="CJ386">
            <v>3.96051444754335</v>
          </cell>
          <cell r="CK386">
            <v>4.83375428952386</v>
          </cell>
          <cell r="CL386">
            <v>4.95957958984968</v>
          </cell>
          <cell r="CM386">
            <v>5.49481942341458</v>
          </cell>
          <cell r="CN386">
            <v>4.74530123027491</v>
          </cell>
          <cell r="CO386">
            <v>4.4127934122843</v>
          </cell>
          <cell r="CP386">
            <v>4.81215405927847</v>
          </cell>
          <cell r="CQ386">
            <v>4.95647932352898</v>
          </cell>
          <cell r="CR386">
            <v>1.46416252496313</v>
          </cell>
          <cell r="CS386">
            <v>1.42657244804841</v>
          </cell>
          <cell r="CT386">
            <v>1.44237611753635</v>
          </cell>
          <cell r="CU386">
            <v>1.43155523066716</v>
          </cell>
          <cell r="CV386">
            <v>1.45926213947201</v>
          </cell>
          <cell r="CW386">
            <v>1.40273936798619</v>
          </cell>
          <cell r="CX386">
            <v>1.44895590572617</v>
          </cell>
          <cell r="CY386">
            <v>1.43867189228844</v>
          </cell>
          <cell r="CZ386">
            <v>1.4558037072871</v>
          </cell>
          <cell r="DA386">
            <v>1.4484386056423</v>
          </cell>
          <cell r="DB386">
            <v>1.44801578291347</v>
          </cell>
          <cell r="DC386">
            <v>1.42324656863544</v>
          </cell>
          <cell r="DD386">
            <v>1.46120144430754</v>
          </cell>
          <cell r="DE386">
            <v>1.42696778880713</v>
          </cell>
          <cell r="DF386">
            <v>1.42125539893139</v>
          </cell>
          <cell r="DG386">
            <v>1.42125539893139</v>
          </cell>
          <cell r="DH386">
            <v>1.42125539893139</v>
          </cell>
          <cell r="DI386">
            <v>1.42125539893139</v>
          </cell>
          <cell r="DJ386">
            <v>1.42125539893139</v>
          </cell>
          <cell r="DK386">
            <v>1.42125539893139</v>
          </cell>
        </row>
        <row r="387">
          <cell r="A387">
            <v>1252.88432407645</v>
          </cell>
          <cell r="B387">
            <v>1544.75425623067</v>
          </cell>
          <cell r="C387">
            <v>1452.14495050244</v>
          </cell>
          <cell r="D387">
            <v>1469.52477024729</v>
          </cell>
          <cell r="E387">
            <v>1513.68099647416</v>
          </cell>
          <cell r="F387">
            <v>1757.02716432772</v>
          </cell>
          <cell r="G387">
            <v>1794.99666497343</v>
          </cell>
          <cell r="H387">
            <v>1685.82282221369</v>
          </cell>
          <cell r="I387">
            <v>1976.46939778592</v>
          </cell>
          <cell r="J387">
            <v>1811.0459371489</v>
          </cell>
          <cell r="K387">
            <v>2150.39617141037</v>
          </cell>
          <cell r="L387">
            <v>2091.93815620412</v>
          </cell>
          <cell r="M387">
            <v>2365.39281589851</v>
          </cell>
          <cell r="N387">
            <v>2154.40445797611</v>
          </cell>
          <cell r="O387">
            <v>2389.24855609304</v>
          </cell>
          <cell r="P387">
            <v>2201.91634418102</v>
          </cell>
          <cell r="Q387">
            <v>2326.92571763116</v>
          </cell>
          <cell r="R387">
            <v>2286.94224160309</v>
          </cell>
          <cell r="S387">
            <v>2615.18112990059</v>
          </cell>
          <cell r="T387">
            <v>2608.88699539112</v>
          </cell>
        </row>
        <row r="387">
          <cell r="Z387">
            <v>1252.88432407645</v>
          </cell>
          <cell r="AA387">
            <v>1544.75425623067</v>
          </cell>
          <cell r="AB387">
            <v>1452.14495050244</v>
          </cell>
          <cell r="AC387">
            <v>1469.52477024729</v>
          </cell>
          <cell r="AD387">
            <v>1513.68099647416</v>
          </cell>
          <cell r="AE387">
            <v>1757.02716432772</v>
          </cell>
          <cell r="AF387">
            <v>1794.99666497343</v>
          </cell>
          <cell r="AG387">
            <v>1685.82282221369</v>
          </cell>
          <cell r="AH387">
            <v>1976.46939778592</v>
          </cell>
          <cell r="AI387">
            <v>1811.0459371489</v>
          </cell>
          <cell r="AJ387">
            <v>2150.39617141037</v>
          </cell>
          <cell r="AK387">
            <v>2091.93815620412</v>
          </cell>
          <cell r="AL387">
            <v>2365.39281589851</v>
          </cell>
          <cell r="AM387">
            <v>2154.40445797611</v>
          </cell>
          <cell r="AN387">
            <v>2389.24855609304</v>
          </cell>
          <cell r="AO387">
            <v>2201.91634418102</v>
          </cell>
          <cell r="AP387">
            <v>2326.92571763116</v>
          </cell>
          <cell r="AQ387">
            <v>2286.94224160309</v>
          </cell>
          <cell r="AR387">
            <v>2615.18112990059</v>
          </cell>
          <cell r="AS387">
            <v>2608.88699539112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</row>
        <row r="387">
          <cell r="BX387">
            <v>2.71754904488931</v>
          </cell>
          <cell r="BY387">
            <v>2.78975147346351</v>
          </cell>
          <cell r="BZ387">
            <v>2.88463098903325</v>
          </cell>
          <cell r="CA387">
            <v>3.34989729673423</v>
          </cell>
          <cell r="CB387">
            <v>3.4044512837928</v>
          </cell>
          <cell r="CC387">
            <v>3.1677404182368</v>
          </cell>
          <cell r="CD387">
            <v>3.77166285091807</v>
          </cell>
          <cell r="CE387">
            <v>3.4822873619603</v>
          </cell>
          <cell r="CF387">
            <v>4.05541723213892</v>
          </cell>
          <cell r="CG387">
            <v>3.9672837679596</v>
          </cell>
          <cell r="CH387">
            <v>4.47506937662557</v>
          </cell>
          <cell r="CI387">
            <v>4.15549343326474</v>
          </cell>
          <cell r="CJ387">
            <v>4.54374565456544</v>
          </cell>
          <cell r="CK387">
            <v>4.18748723111064</v>
          </cell>
          <cell r="CL387">
            <v>4.42522339964173</v>
          </cell>
          <cell r="CM387">
            <v>4.34918495441858</v>
          </cell>
          <cell r="CN387">
            <v>4.97341219044965</v>
          </cell>
          <cell r="CO387">
            <v>4.96144234065996</v>
          </cell>
          <cell r="CP387">
            <v>5.03092214965149</v>
          </cell>
          <cell r="CQ387">
            <v>5.92318583637387</v>
          </cell>
          <cell r="CR387">
            <v>1.43790520225346</v>
          </cell>
          <cell r="CS387">
            <v>1.42642406647694</v>
          </cell>
          <cell r="CT387">
            <v>1.46399540568626</v>
          </cell>
          <cell r="CU387">
            <v>1.44317345084257</v>
          </cell>
          <cell r="CV387">
            <v>1.43764358040358</v>
          </cell>
          <cell r="CW387">
            <v>1.43699123481951</v>
          </cell>
          <cell r="CX387">
            <v>1.44452032711721</v>
          </cell>
          <cell r="CY387">
            <v>1.45804013391033</v>
          </cell>
          <cell r="CZ387">
            <v>1.43570219966777</v>
          </cell>
          <cell r="DA387">
            <v>1.4248593453315</v>
          </cell>
          <cell r="DB387">
            <v>1.45274728167023</v>
          </cell>
          <cell r="DC387">
            <v>1.44465023161314</v>
          </cell>
          <cell r="DD387">
            <v>1.4481402895305</v>
          </cell>
          <cell r="DE387">
            <v>1.42040363240824</v>
          </cell>
          <cell r="DF387">
            <v>1.4406366360917</v>
          </cell>
          <cell r="DG387">
            <v>1.4406366360917</v>
          </cell>
          <cell r="DH387">
            <v>1.4406366360917</v>
          </cell>
          <cell r="DI387">
            <v>1.4406366360917</v>
          </cell>
          <cell r="DJ387">
            <v>1.4406366360917</v>
          </cell>
          <cell r="DK387">
            <v>1.4406366360917</v>
          </cell>
        </row>
        <row r="388">
          <cell r="A388">
            <v>1548.37463297751</v>
          </cell>
          <cell r="B388">
            <v>1147.23450341973</v>
          </cell>
          <cell r="C388">
            <v>1325.18862047644</v>
          </cell>
          <cell r="D388">
            <v>1613.37756426824</v>
          </cell>
          <cell r="E388">
            <v>1868.02981310664</v>
          </cell>
          <cell r="F388">
            <v>1711.52717208447</v>
          </cell>
          <cell r="G388">
            <v>1713.39071812756</v>
          </cell>
          <cell r="H388">
            <v>1687.06139460887</v>
          </cell>
          <cell r="I388">
            <v>1942.01369080863</v>
          </cell>
          <cell r="J388">
            <v>1923.35809460812</v>
          </cell>
          <cell r="K388">
            <v>1952.62028731184</v>
          </cell>
          <cell r="L388">
            <v>2062.68977004011</v>
          </cell>
          <cell r="M388">
            <v>1940.09845887478</v>
          </cell>
          <cell r="N388">
            <v>1990.12081999611</v>
          </cell>
          <cell r="O388">
            <v>1988.48433936164</v>
          </cell>
          <cell r="P388">
            <v>2554.95459166545</v>
          </cell>
          <cell r="Q388">
            <v>2124.0749481453</v>
          </cell>
          <cell r="R388">
            <v>2345.0564071814</v>
          </cell>
          <cell r="S388">
            <v>2376.59984834197</v>
          </cell>
          <cell r="T388">
            <v>2187.30349576545</v>
          </cell>
        </row>
        <row r="388">
          <cell r="Z388">
            <v>1548.37463297751</v>
          </cell>
          <cell r="AA388">
            <v>1147.23450341973</v>
          </cell>
          <cell r="AB388">
            <v>1325.18862047644</v>
          </cell>
          <cell r="AC388">
            <v>1613.37756426824</v>
          </cell>
          <cell r="AD388">
            <v>1868.02981310664</v>
          </cell>
          <cell r="AE388">
            <v>1711.52717208447</v>
          </cell>
          <cell r="AF388">
            <v>1713.39071812756</v>
          </cell>
          <cell r="AG388">
            <v>1687.06139460887</v>
          </cell>
          <cell r="AH388">
            <v>1942.01369080863</v>
          </cell>
          <cell r="AI388">
            <v>1923.35809460812</v>
          </cell>
          <cell r="AJ388">
            <v>1952.62028731184</v>
          </cell>
          <cell r="AK388">
            <v>2062.68977004011</v>
          </cell>
          <cell r="AL388">
            <v>1940.09845887478</v>
          </cell>
          <cell r="AM388">
            <v>1990.12081999611</v>
          </cell>
          <cell r="AN388">
            <v>1988.48433936164</v>
          </cell>
          <cell r="AO388">
            <v>2554.95459166545</v>
          </cell>
          <cell r="AP388">
            <v>2124.0749481453</v>
          </cell>
          <cell r="AQ388">
            <v>2345.0564071814</v>
          </cell>
          <cell r="AR388">
            <v>2376.59984834197</v>
          </cell>
          <cell r="AS388">
            <v>2187.30349576545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</row>
        <row r="388">
          <cell r="BX388">
            <v>2.53147795576177</v>
          </cell>
          <cell r="BY388">
            <v>3.04426516879126</v>
          </cell>
          <cell r="BZ388">
            <v>3.56654862809686</v>
          </cell>
          <cell r="CA388">
            <v>3.28335257882485</v>
          </cell>
          <cell r="CB388">
            <v>3.21769223338866</v>
          </cell>
          <cell r="CC388">
            <v>3.2381573089473</v>
          </cell>
          <cell r="CD388">
            <v>3.61191585384413</v>
          </cell>
          <cell r="CE388">
            <v>3.6407409289397</v>
          </cell>
          <cell r="CF388">
            <v>3.72226491939285</v>
          </cell>
          <cell r="CG388">
            <v>3.86067149932062</v>
          </cell>
          <cell r="CH388">
            <v>3.69453590264263</v>
          </cell>
          <cell r="CI388">
            <v>3.77429471547969</v>
          </cell>
          <cell r="CJ388">
            <v>3.74096162357133</v>
          </cell>
          <cell r="CK388">
            <v>4.80666952622627</v>
          </cell>
          <cell r="CL388">
            <v>3.99605001121193</v>
          </cell>
          <cell r="CM388">
            <v>4.41178532348511</v>
          </cell>
          <cell r="CN388">
            <v>4.47112841234995</v>
          </cell>
          <cell r="CO388">
            <v>4.11500270572349</v>
          </cell>
          <cell r="CP388">
            <v>4.91760327895054</v>
          </cell>
          <cell r="CQ388">
            <v>5.1478029230834</v>
          </cell>
          <cell r="CR388">
            <v>1.45543910422531</v>
          </cell>
          <cell r="CS388">
            <v>1.45639365080543</v>
          </cell>
          <cell r="CT388">
            <v>1.43420318808877</v>
          </cell>
          <cell r="CU388">
            <v>1.45198011991825</v>
          </cell>
          <cell r="CV388">
            <v>1.43496989178954</v>
          </cell>
          <cell r="CW388">
            <v>1.42814864605121</v>
          </cell>
          <cell r="CX388">
            <v>1.45887822857792</v>
          </cell>
          <cell r="CY388">
            <v>1.42738155427342</v>
          </cell>
          <cell r="CZ388">
            <v>1.47306461987689</v>
          </cell>
          <cell r="DA388">
            <v>1.44736314246279</v>
          </cell>
          <cell r="DB388">
            <v>1.43720147238869</v>
          </cell>
          <cell r="DC388">
            <v>1.46378806133063</v>
          </cell>
          <cell r="DD388">
            <v>1.43870255522232</v>
          </cell>
          <cell r="DE388">
            <v>1.44461050851339</v>
          </cell>
          <cell r="DF388">
            <v>1.45628393119416</v>
          </cell>
          <cell r="DG388">
            <v>1.45628393119416</v>
          </cell>
          <cell r="DH388">
            <v>1.45628393119416</v>
          </cell>
          <cell r="DI388">
            <v>1.45628393119416</v>
          </cell>
          <cell r="DJ388">
            <v>1.45628393119416</v>
          </cell>
          <cell r="DK388">
            <v>1.45628393119416</v>
          </cell>
        </row>
        <row r="389">
          <cell r="A389">
            <v>1413.7917630807</v>
          </cell>
          <cell r="B389">
            <v>1268.08129502729</v>
          </cell>
          <cell r="C389">
            <v>1626.12308690512</v>
          </cell>
          <cell r="D389">
            <v>1581.60395856041</v>
          </cell>
          <cell r="E389">
            <v>1681.54665847523</v>
          </cell>
          <cell r="F389">
            <v>1710.19833479764</v>
          </cell>
          <cell r="G389">
            <v>1775.39525422014</v>
          </cell>
          <cell r="H389">
            <v>1815.41627115904</v>
          </cell>
          <cell r="I389">
            <v>2224.54105436418</v>
          </cell>
          <cell r="J389">
            <v>1960.98136424827</v>
          </cell>
          <cell r="K389">
            <v>1876.74636150861</v>
          </cell>
          <cell r="L389">
            <v>2068.03116841586</v>
          </cell>
          <cell r="M389">
            <v>2145.62789976585</v>
          </cell>
          <cell r="N389">
            <v>1918.37265673346</v>
          </cell>
          <cell r="O389">
            <v>1980.08320050411</v>
          </cell>
          <cell r="P389">
            <v>2293.59984441383</v>
          </cell>
          <cell r="Q389">
            <v>2612.87584898183</v>
          </cell>
          <cell r="R389">
            <v>2273.76500740114</v>
          </cell>
          <cell r="S389">
            <v>2375.64041275853</v>
          </cell>
          <cell r="T389">
            <v>2396.07813369832</v>
          </cell>
        </row>
        <row r="389">
          <cell r="Z389">
            <v>1413.7917630807</v>
          </cell>
          <cell r="AA389">
            <v>1268.08129502729</v>
          </cell>
          <cell r="AB389">
            <v>1626.12308690512</v>
          </cell>
          <cell r="AC389">
            <v>1581.60395856041</v>
          </cell>
          <cell r="AD389">
            <v>1681.54665847523</v>
          </cell>
          <cell r="AE389">
            <v>1710.19833479764</v>
          </cell>
          <cell r="AF389">
            <v>1775.39525422014</v>
          </cell>
          <cell r="AG389">
            <v>1815.41627115904</v>
          </cell>
          <cell r="AH389">
            <v>2224.54105436418</v>
          </cell>
          <cell r="AI389">
            <v>1960.98136424827</v>
          </cell>
          <cell r="AJ389">
            <v>1876.74636150861</v>
          </cell>
          <cell r="AK389">
            <v>2068.03116841586</v>
          </cell>
          <cell r="AL389">
            <v>2145.62789976585</v>
          </cell>
          <cell r="AM389">
            <v>1918.37265673346</v>
          </cell>
          <cell r="AN389">
            <v>1980.08320050411</v>
          </cell>
          <cell r="AO389">
            <v>2293.59984441383</v>
          </cell>
          <cell r="AP389">
            <v>2612.87584898183</v>
          </cell>
          <cell r="AQ389">
            <v>2273.76500740114</v>
          </cell>
          <cell r="AR389">
            <v>2375.64041275853</v>
          </cell>
          <cell r="AS389">
            <v>2396.07813369832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</row>
        <row r="389">
          <cell r="BX389">
            <v>3.10417451720323</v>
          </cell>
          <cell r="BY389">
            <v>2.98613818814803</v>
          </cell>
          <cell r="BZ389">
            <v>3.15451372506111</v>
          </cell>
          <cell r="CA389">
            <v>3.26199373046469</v>
          </cell>
          <cell r="CB389">
            <v>3.35701414530424</v>
          </cell>
          <cell r="CC389">
            <v>3.45393525849152</v>
          </cell>
          <cell r="CD389">
            <v>4.19240232397234</v>
          </cell>
          <cell r="CE389">
            <v>3.71373643925294</v>
          </cell>
          <cell r="CF389">
            <v>3.58383649708701</v>
          </cell>
          <cell r="CG389">
            <v>3.96139308512554</v>
          </cell>
          <cell r="CH389">
            <v>4.1091047597541</v>
          </cell>
          <cell r="CI389">
            <v>3.6714026786111</v>
          </cell>
          <cell r="CJ389">
            <v>3.7365043908795</v>
          </cell>
          <cell r="CK389">
            <v>4.32812413508228</v>
          </cell>
          <cell r="CL389">
            <v>4.93061204703825</v>
          </cell>
          <cell r="CM389">
            <v>4.29069492222323</v>
          </cell>
          <cell r="CN389">
            <v>4.48293830843227</v>
          </cell>
          <cell r="CO389">
            <v>4.5215051898702</v>
          </cell>
          <cell r="CP389">
            <v>4.72073628788565</v>
          </cell>
          <cell r="CQ389">
            <v>4.73503931731922</v>
          </cell>
          <cell r="CR389">
            <v>1.44191961400231</v>
          </cell>
          <cell r="CS389">
            <v>1.4455916771677</v>
          </cell>
          <cell r="CT389">
            <v>1.43520659687635</v>
          </cell>
          <cell r="CU389">
            <v>1.45109209865129</v>
          </cell>
          <cell r="CV389">
            <v>1.46043972163038</v>
          </cell>
          <cell r="CW389">
            <v>1.43638378151912</v>
          </cell>
          <cell r="CX389">
            <v>1.44893538614019</v>
          </cell>
          <cell r="CY389">
            <v>1.44002213024316</v>
          </cell>
          <cell r="CZ389">
            <v>1.45373286118222</v>
          </cell>
          <cell r="DA389">
            <v>1.44667015841132</v>
          </cell>
          <cell r="DB389">
            <v>1.43471133731339</v>
          </cell>
          <cell r="DC389">
            <v>1.43026422670654</v>
          </cell>
          <cell r="DD389">
            <v>1.4305871828028</v>
          </cell>
          <cell r="DE389">
            <v>1.43155517331817</v>
          </cell>
          <cell r="DF389">
            <v>1.45186112829812</v>
          </cell>
          <cell r="DG389">
            <v>1.45186112829812</v>
          </cell>
          <cell r="DH389">
            <v>1.45186112829812</v>
          </cell>
          <cell r="DI389">
            <v>1.45186112829812</v>
          </cell>
          <cell r="DJ389">
            <v>1.45186112829812</v>
          </cell>
          <cell r="DK389">
            <v>1.45186112829812</v>
          </cell>
        </row>
        <row r="390">
          <cell r="A390">
            <v>1097.98655348933</v>
          </cell>
          <cell r="B390">
            <v>1682.70267640841</v>
          </cell>
          <cell r="C390">
            <v>1499.18647856895</v>
          </cell>
          <cell r="D390">
            <v>1530.95593371993</v>
          </cell>
          <cell r="E390">
            <v>1770.08032346962</v>
          </cell>
          <cell r="F390">
            <v>1999.24721756635</v>
          </cell>
          <cell r="G390">
            <v>1471.32603079147</v>
          </cell>
          <cell r="H390">
            <v>1820.44139544075</v>
          </cell>
          <cell r="I390">
            <v>1730.34283003556</v>
          </cell>
          <cell r="J390">
            <v>2101.18520302154</v>
          </cell>
          <cell r="K390">
            <v>1894.00275555229</v>
          </cell>
          <cell r="L390">
            <v>2138.55769564856</v>
          </cell>
          <cell r="M390">
            <v>2151.99657917816</v>
          </cell>
          <cell r="N390">
            <v>2113.62387777596</v>
          </cell>
          <cell r="O390">
            <v>1995.85391023322</v>
          </cell>
          <cell r="P390">
            <v>2388.25365230907</v>
          </cell>
          <cell r="Q390">
            <v>2405.42811944746</v>
          </cell>
          <cell r="R390">
            <v>2553.74335203347</v>
          </cell>
          <cell r="S390">
            <v>2537.42490839169</v>
          </cell>
          <cell r="T390">
            <v>2616.37591687302</v>
          </cell>
        </row>
        <row r="390">
          <cell r="Z390">
            <v>1097.98655348933</v>
          </cell>
          <cell r="AA390">
            <v>1682.70267640841</v>
          </cell>
          <cell r="AB390">
            <v>1499.18647856895</v>
          </cell>
          <cell r="AC390">
            <v>1530.95593371993</v>
          </cell>
          <cell r="AD390">
            <v>1770.08032346962</v>
          </cell>
          <cell r="AE390">
            <v>1999.24721756635</v>
          </cell>
          <cell r="AF390">
            <v>1471.32603079147</v>
          </cell>
          <cell r="AG390">
            <v>1820.44139544075</v>
          </cell>
          <cell r="AH390">
            <v>1730.34283003556</v>
          </cell>
          <cell r="AI390">
            <v>2101.18520302154</v>
          </cell>
          <cell r="AJ390">
            <v>1894.00275555229</v>
          </cell>
          <cell r="AK390">
            <v>2138.55769564856</v>
          </cell>
          <cell r="AL390">
            <v>2151.99657917816</v>
          </cell>
          <cell r="AM390">
            <v>2113.62387777596</v>
          </cell>
          <cell r="AN390">
            <v>1995.85391023322</v>
          </cell>
          <cell r="AO390">
            <v>2388.25365230907</v>
          </cell>
          <cell r="AP390">
            <v>2405.42811944746</v>
          </cell>
          <cell r="AQ390">
            <v>2553.74335203347</v>
          </cell>
          <cell r="AR390">
            <v>2537.42490839169</v>
          </cell>
          <cell r="AS390">
            <v>2616.37591687302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</row>
        <row r="390">
          <cell r="BX390">
            <v>2.84626658515513</v>
          </cell>
          <cell r="BY390">
            <v>2.87527517455424</v>
          </cell>
          <cell r="BZ390">
            <v>3.33707375812808</v>
          </cell>
          <cell r="CA390">
            <v>3.7867000303158</v>
          </cell>
          <cell r="CB390">
            <v>2.77583097827208</v>
          </cell>
          <cell r="CC390">
            <v>3.46157608392752</v>
          </cell>
          <cell r="CD390">
            <v>3.3048315464977</v>
          </cell>
          <cell r="CE390">
            <v>4.0075797176441</v>
          </cell>
          <cell r="CF390">
            <v>3.64375991991515</v>
          </cell>
          <cell r="CG390">
            <v>4.03809293918315</v>
          </cell>
          <cell r="CH390">
            <v>4.06458060883548</v>
          </cell>
          <cell r="CI390">
            <v>4.05349266365911</v>
          </cell>
          <cell r="CJ390">
            <v>3.7856412375121</v>
          </cell>
          <cell r="CK390">
            <v>4.52992649685649</v>
          </cell>
          <cell r="CL390">
            <v>4.56250221329448</v>
          </cell>
          <cell r="CM390">
            <v>4.84381952702672</v>
          </cell>
          <cell r="CN390">
            <v>4.81286747544338</v>
          </cell>
          <cell r="CO390">
            <v>4.96261801175151</v>
          </cell>
          <cell r="CP390">
            <v>5.87533597051936</v>
          </cell>
          <cell r="CQ390">
            <v>5.22220559592719</v>
          </cell>
          <cell r="CR390">
            <v>1.44118523282969</v>
          </cell>
          <cell r="CS390">
            <v>1.43902859602836</v>
          </cell>
          <cell r="CT390">
            <v>1.44306940069478</v>
          </cell>
          <cell r="CU390">
            <v>1.4587820517252</v>
          </cell>
          <cell r="CV390">
            <v>1.4532298307706</v>
          </cell>
          <cell r="CW390">
            <v>1.44648099752207</v>
          </cell>
          <cell r="CX390">
            <v>1.45218864293234</v>
          </cell>
          <cell r="CY390">
            <v>1.44082075664839</v>
          </cell>
          <cell r="CZ390">
            <v>1.43446503129413</v>
          </cell>
          <cell r="DA390">
            <v>1.43644598353348</v>
          </cell>
          <cell r="DB390">
            <v>1.42409180610054</v>
          </cell>
          <cell r="DC390">
            <v>1.45094782812113</v>
          </cell>
          <cell r="DD390">
            <v>1.45055089472896</v>
          </cell>
          <cell r="DE390">
            <v>1.42858291122298</v>
          </cell>
          <cell r="DF390">
            <v>1.44442977072548</v>
          </cell>
          <cell r="DG390">
            <v>1.44442977072548</v>
          </cell>
          <cell r="DH390">
            <v>1.44442977072548</v>
          </cell>
          <cell r="DI390">
            <v>1.44442977072548</v>
          </cell>
          <cell r="DJ390">
            <v>1.44442977072548</v>
          </cell>
          <cell r="DK390">
            <v>1.44442977072548</v>
          </cell>
        </row>
        <row r="391">
          <cell r="A391">
            <v>1595.03471486247</v>
          </cell>
          <cell r="B391">
            <v>1559.35119806269</v>
          </cell>
          <cell r="C391">
            <v>1635.29046196575</v>
          </cell>
          <cell r="D391">
            <v>1789.90522121148</v>
          </cell>
          <cell r="E391">
            <v>1424.7764130947</v>
          </cell>
          <cell r="F391">
            <v>1810.68833564683</v>
          </cell>
          <cell r="G391">
            <v>1867.32359386613</v>
          </cell>
          <cell r="H391">
            <v>1590.68427801037</v>
          </cell>
          <cell r="I391">
            <v>2207.47558750952</v>
          </cell>
          <cell r="J391">
            <v>2152.47979085915</v>
          </cell>
          <cell r="K391">
            <v>2141.69591856544</v>
          </cell>
          <cell r="L391">
            <v>2059.21182580857</v>
          </cell>
          <cell r="M391">
            <v>1953.38350586024</v>
          </cell>
          <cell r="N391">
            <v>1913.0642907342</v>
          </cell>
          <cell r="O391">
            <v>2141.96751932957</v>
          </cell>
          <cell r="P391">
            <v>2232.07707378483</v>
          </cell>
          <cell r="Q391">
            <v>2230.23707790975</v>
          </cell>
          <cell r="R391">
            <v>2294.6571774189</v>
          </cell>
          <cell r="S391">
            <v>2612.35793115646</v>
          </cell>
          <cell r="T391">
            <v>2867.13041839055</v>
          </cell>
        </row>
        <row r="391">
          <cell r="Z391">
            <v>1595.03471486247</v>
          </cell>
          <cell r="AA391">
            <v>1559.35119806269</v>
          </cell>
          <cell r="AB391">
            <v>1635.29046196575</v>
          </cell>
          <cell r="AC391">
            <v>1789.90522121148</v>
          </cell>
          <cell r="AD391">
            <v>1424.7764130947</v>
          </cell>
          <cell r="AE391">
            <v>1810.68833564683</v>
          </cell>
          <cell r="AF391">
            <v>1867.32359386613</v>
          </cell>
          <cell r="AG391">
            <v>1590.68427801037</v>
          </cell>
          <cell r="AH391">
            <v>2207.47558750952</v>
          </cell>
          <cell r="AI391">
            <v>2152.47979085915</v>
          </cell>
          <cell r="AJ391">
            <v>2141.69591856544</v>
          </cell>
          <cell r="AK391">
            <v>2059.21182580857</v>
          </cell>
          <cell r="AL391">
            <v>1953.38350586024</v>
          </cell>
          <cell r="AM391">
            <v>1913.0642907342</v>
          </cell>
          <cell r="AN391">
            <v>2141.96751932957</v>
          </cell>
          <cell r="AO391">
            <v>2232.07707378483</v>
          </cell>
          <cell r="AP391">
            <v>2230.23707790975</v>
          </cell>
          <cell r="AQ391">
            <v>2294.6571774189</v>
          </cell>
          <cell r="AR391">
            <v>2612.35793115646</v>
          </cell>
          <cell r="AS391">
            <v>2867.13041839055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</row>
        <row r="391">
          <cell r="BX391">
            <v>3.10837282375046</v>
          </cell>
          <cell r="BY391">
            <v>3.38651628994819</v>
          </cell>
          <cell r="BZ391">
            <v>2.74454542646386</v>
          </cell>
          <cell r="CA391">
            <v>3.38850441687916</v>
          </cell>
          <cell r="CB391">
            <v>3.58197343930201</v>
          </cell>
          <cell r="CC391">
            <v>3.01990988059942</v>
          </cell>
          <cell r="CD391">
            <v>4.12173086401831</v>
          </cell>
          <cell r="CE391">
            <v>4.15516927686332</v>
          </cell>
          <cell r="CF391">
            <v>4.10860362410649</v>
          </cell>
          <cell r="CG391">
            <v>3.96824961934308</v>
          </cell>
          <cell r="CH391">
            <v>3.73399440419448</v>
          </cell>
          <cell r="CI391">
            <v>3.6242773259338</v>
          </cell>
          <cell r="CJ391">
            <v>4.0740805871738</v>
          </cell>
          <cell r="CK391">
            <v>4.24547141509821</v>
          </cell>
          <cell r="CL391">
            <v>4.24197169280666</v>
          </cell>
          <cell r="CM391">
            <v>4.36450047742437</v>
          </cell>
          <cell r="CN391">
            <v>4.96877596790322</v>
          </cell>
          <cell r="CO391">
            <v>5.45336018079143</v>
          </cell>
          <cell r="CP391">
            <v>4.75570607334971</v>
          </cell>
          <cell r="CQ391">
            <v>4.87736324494252</v>
          </cell>
          <cell r="CR391">
            <v>1.41487657503538</v>
          </cell>
          <cell r="CS391">
            <v>1.43711006028033</v>
          </cell>
          <cell r="CT391">
            <v>1.44134828575561</v>
          </cell>
          <cell r="CU391">
            <v>1.44805147864869</v>
          </cell>
          <cell r="CV391">
            <v>1.42227451749874</v>
          </cell>
          <cell r="CW391">
            <v>1.46400575308831</v>
          </cell>
          <cell r="CX391">
            <v>1.42825041513567</v>
          </cell>
          <cell r="CY391">
            <v>1.44310237395945</v>
          </cell>
          <cell r="CZ391">
            <v>1.46731519390079</v>
          </cell>
          <cell r="DA391">
            <v>1.41924540578889</v>
          </cell>
          <cell r="DB391">
            <v>1.42813972524309</v>
          </cell>
          <cell r="DC391">
            <v>1.42170396932487</v>
          </cell>
          <cell r="DD391">
            <v>1.43324682717309</v>
          </cell>
          <cell r="DE391">
            <v>1.44615644942633</v>
          </cell>
          <cell r="DF391">
            <v>1.44042417349866</v>
          </cell>
          <cell r="DG391">
            <v>1.44042417349866</v>
          </cell>
          <cell r="DH391">
            <v>1.44042417349866</v>
          </cell>
          <cell r="DI391">
            <v>1.44042417349866</v>
          </cell>
          <cell r="DJ391">
            <v>1.44042417349866</v>
          </cell>
          <cell r="DK391">
            <v>1.44042417349866</v>
          </cell>
        </row>
        <row r="392">
          <cell r="A392">
            <v>1574.50080385212</v>
          </cell>
          <cell r="B392">
            <v>1546.58285928695</v>
          </cell>
          <cell r="C392">
            <v>1590.31715139891</v>
          </cell>
          <cell r="D392">
            <v>1547.30945050463</v>
          </cell>
          <cell r="E392">
            <v>1605.96977149517</v>
          </cell>
          <cell r="F392">
            <v>1782.3509857418</v>
          </cell>
          <cell r="G392">
            <v>1827.09235707858</v>
          </cell>
          <cell r="H392">
            <v>1670.00857150039</v>
          </cell>
          <cell r="I392">
            <v>1922.58622648809</v>
          </cell>
          <cell r="J392">
            <v>1815.44363254621</v>
          </cell>
          <cell r="K392">
            <v>2276.46554272692</v>
          </cell>
          <cell r="L392">
            <v>1972.55696762541</v>
          </cell>
          <cell r="M392">
            <v>2367.32289669804</v>
          </cell>
          <cell r="N392">
            <v>1929.52795322125</v>
          </cell>
          <cell r="O392">
            <v>2015.79467996045</v>
          </cell>
          <cell r="P392">
            <v>2291.41193078093</v>
          </cell>
          <cell r="Q392">
            <v>2203.86775345039</v>
          </cell>
          <cell r="R392">
            <v>2424.77904382427</v>
          </cell>
          <cell r="S392">
            <v>2497.92408129036</v>
          </cell>
          <cell r="T392">
            <v>2518.91127483122</v>
          </cell>
        </row>
        <row r="392">
          <cell r="Z392">
            <v>1574.50080385212</v>
          </cell>
          <cell r="AA392">
            <v>1546.58285928695</v>
          </cell>
          <cell r="AB392">
            <v>1590.31715139891</v>
          </cell>
          <cell r="AC392">
            <v>1547.30945050463</v>
          </cell>
          <cell r="AD392">
            <v>1605.96977149517</v>
          </cell>
          <cell r="AE392">
            <v>1782.3509857418</v>
          </cell>
          <cell r="AF392">
            <v>1827.09235707858</v>
          </cell>
          <cell r="AG392">
            <v>1670.00857150039</v>
          </cell>
          <cell r="AH392">
            <v>1922.58622648809</v>
          </cell>
          <cell r="AI392">
            <v>1815.44363254621</v>
          </cell>
          <cell r="AJ392">
            <v>2276.46554272692</v>
          </cell>
          <cell r="AK392">
            <v>1972.55696762541</v>
          </cell>
          <cell r="AL392">
            <v>2367.32289669804</v>
          </cell>
          <cell r="AM392">
            <v>1929.52795322125</v>
          </cell>
          <cell r="AN392">
            <v>2015.79467996045</v>
          </cell>
          <cell r="AO392">
            <v>2291.41193078093</v>
          </cell>
          <cell r="AP392">
            <v>2203.86775345039</v>
          </cell>
          <cell r="AQ392">
            <v>2424.77904382427</v>
          </cell>
          <cell r="AR392">
            <v>2497.92408129036</v>
          </cell>
          <cell r="AS392">
            <v>2518.91127483122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</row>
        <row r="392">
          <cell r="BX392">
            <v>3.02913590959572</v>
          </cell>
          <cell r="BY392">
            <v>2.97350646641499</v>
          </cell>
          <cell r="BZ392">
            <v>3.08109952622364</v>
          </cell>
          <cell r="CA392">
            <v>3.3910743589859</v>
          </cell>
          <cell r="CB392">
            <v>3.51337150502587</v>
          </cell>
          <cell r="CC392">
            <v>3.14443762891321</v>
          </cell>
          <cell r="CD392">
            <v>3.65850946865507</v>
          </cell>
          <cell r="CE392">
            <v>3.44416134059853</v>
          </cell>
          <cell r="CF392">
            <v>4.25480306717817</v>
          </cell>
          <cell r="CG392">
            <v>3.79096790948923</v>
          </cell>
          <cell r="CH392">
            <v>4.56455267724459</v>
          </cell>
          <cell r="CI392">
            <v>3.64311856396694</v>
          </cell>
          <cell r="CJ392">
            <v>3.75726210707129</v>
          </cell>
          <cell r="CK392">
            <v>4.27098816402429</v>
          </cell>
          <cell r="CL392">
            <v>4.10781359895141</v>
          </cell>
          <cell r="CM392">
            <v>4.51957260823817</v>
          </cell>
          <cell r="CN392">
            <v>4.65590845648885</v>
          </cell>
          <cell r="CO392">
            <v>4.69502671977665</v>
          </cell>
          <cell r="CP392">
            <v>5.40427125591113</v>
          </cell>
          <cell r="CQ392">
            <v>5.11133315983019</v>
          </cell>
          <cell r="CR392">
            <v>1.45667615634426</v>
          </cell>
          <cell r="CS392">
            <v>1.44930686498694</v>
          </cell>
          <cell r="CT392">
            <v>1.4383749760787</v>
          </cell>
          <cell r="CU392">
            <v>1.42565823275181</v>
          </cell>
          <cell r="CV392">
            <v>1.42803474692404</v>
          </cell>
          <cell r="CW392">
            <v>1.44000186037038</v>
          </cell>
          <cell r="CX392">
            <v>1.42476606245201</v>
          </cell>
          <cell r="CY392">
            <v>1.4550665299402</v>
          </cell>
          <cell r="CZ392">
            <v>1.43975560805677</v>
          </cell>
          <cell r="DA392">
            <v>1.4441304223266</v>
          </cell>
          <cell r="DB392">
            <v>1.4658473728182</v>
          </cell>
          <cell r="DC392">
            <v>1.4255635483486</v>
          </cell>
          <cell r="DD392">
            <v>1.42090947655626</v>
          </cell>
          <cell r="DE392">
            <v>1.45105844380606</v>
          </cell>
          <cell r="DF392">
            <v>1.46988019286241</v>
          </cell>
          <cell r="DG392">
            <v>1.46988019286241</v>
          </cell>
          <cell r="DH392">
            <v>1.46988019286241</v>
          </cell>
          <cell r="DI392">
            <v>1.46988019286241</v>
          </cell>
          <cell r="DJ392">
            <v>1.46988019286241</v>
          </cell>
          <cell r="DK392">
            <v>1.46988019286241</v>
          </cell>
        </row>
        <row r="393">
          <cell r="A393">
            <v>1600.57176329473</v>
          </cell>
          <cell r="B393">
            <v>1652.89494515032</v>
          </cell>
          <cell r="C393">
            <v>1330.29384494396</v>
          </cell>
          <cell r="D393">
            <v>1804.46067630101</v>
          </cell>
          <cell r="E393">
            <v>1713.75182813905</v>
          </cell>
          <cell r="F393">
            <v>1848.89634801881</v>
          </cell>
          <cell r="G393">
            <v>1750.18744943877</v>
          </cell>
          <cell r="H393">
            <v>1906.48094190486</v>
          </cell>
          <cell r="I393">
            <v>1632.15036937059</v>
          </cell>
          <cell r="J393">
            <v>1832.63648851117</v>
          </cell>
          <cell r="K393">
            <v>2035.52794482035</v>
          </cell>
          <cell r="L393">
            <v>2085.08169259725</v>
          </cell>
          <cell r="M393">
            <v>2445.12250298035</v>
          </cell>
          <cell r="N393">
            <v>2155.26111289528</v>
          </cell>
          <cell r="O393">
            <v>1906.6922304817</v>
          </cell>
          <cell r="P393">
            <v>2163.3783067867</v>
          </cell>
          <cell r="Q393">
            <v>2128.96289724448</v>
          </cell>
          <cell r="R393">
            <v>2636.76746628798</v>
          </cell>
          <cell r="S393">
            <v>2323.78440773938</v>
          </cell>
          <cell r="T393">
            <v>2229.77717712335</v>
          </cell>
        </row>
        <row r="393">
          <cell r="Z393">
            <v>1600.57176329473</v>
          </cell>
          <cell r="AA393">
            <v>1652.89494515032</v>
          </cell>
          <cell r="AB393">
            <v>1330.29384494396</v>
          </cell>
          <cell r="AC393">
            <v>1804.46067630101</v>
          </cell>
          <cell r="AD393">
            <v>1713.75182813905</v>
          </cell>
          <cell r="AE393">
            <v>1848.89634801881</v>
          </cell>
          <cell r="AF393">
            <v>1750.18744943877</v>
          </cell>
          <cell r="AG393">
            <v>1906.48094190486</v>
          </cell>
          <cell r="AH393">
            <v>1632.15036937059</v>
          </cell>
          <cell r="AI393">
            <v>1832.63648851117</v>
          </cell>
          <cell r="AJ393">
            <v>2035.52794482035</v>
          </cell>
          <cell r="AK393">
            <v>2085.08169259725</v>
          </cell>
          <cell r="AL393">
            <v>2445.12250298035</v>
          </cell>
          <cell r="AM393">
            <v>2155.26111289528</v>
          </cell>
          <cell r="AN393">
            <v>1906.6922304817</v>
          </cell>
          <cell r="AO393">
            <v>2163.3783067867</v>
          </cell>
          <cell r="AP393">
            <v>2128.96289724448</v>
          </cell>
          <cell r="AQ393">
            <v>2636.76746628798</v>
          </cell>
          <cell r="AR393">
            <v>2323.78440773938</v>
          </cell>
          <cell r="AS393">
            <v>2229.77717712335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</row>
        <row r="393">
          <cell r="BX393">
            <v>2.49752159654028</v>
          </cell>
          <cell r="BY393">
            <v>3.46396610089155</v>
          </cell>
          <cell r="BZ393">
            <v>3.19954611007986</v>
          </cell>
          <cell r="CA393">
            <v>3.47018388596175</v>
          </cell>
          <cell r="CB393">
            <v>3.35331444735136</v>
          </cell>
          <cell r="CC393">
            <v>3.58695552334738</v>
          </cell>
          <cell r="CD393">
            <v>3.11453718190722</v>
          </cell>
          <cell r="CE393">
            <v>3.48976145792778</v>
          </cell>
          <cell r="CF393">
            <v>3.80597567798478</v>
          </cell>
          <cell r="CG393">
            <v>3.91035724582738</v>
          </cell>
          <cell r="CH393">
            <v>4.65255498589672</v>
          </cell>
          <cell r="CI393">
            <v>4.09663053537608</v>
          </cell>
          <cell r="CJ393">
            <v>3.65584344760379</v>
          </cell>
          <cell r="CK393">
            <v>4.14800683671755</v>
          </cell>
          <cell r="CL393">
            <v>4.08201960109551</v>
          </cell>
          <cell r="CM393">
            <v>5.05567123544026</v>
          </cell>
          <cell r="CN393">
            <v>4.45556543676251</v>
          </cell>
          <cell r="CO393">
            <v>4.27531835095559</v>
          </cell>
          <cell r="CP393">
            <v>5.41009318882764</v>
          </cell>
          <cell r="CQ393">
            <v>5.29326349246021</v>
          </cell>
          <cell r="CR393">
            <v>1.43573440470385</v>
          </cell>
          <cell r="CS393">
            <v>1.42453166883912</v>
          </cell>
          <cell r="CT393">
            <v>1.45930296503867</v>
          </cell>
          <cell r="CU393">
            <v>1.42718714221953</v>
          </cell>
          <cell r="CV393">
            <v>1.46746142312511</v>
          </cell>
          <cell r="CW393">
            <v>1.45971211125689</v>
          </cell>
          <cell r="CX393">
            <v>1.42993870194274</v>
          </cell>
          <cell r="CY393">
            <v>1.45617513885403</v>
          </cell>
          <cell r="CZ393">
            <v>1.4357333325693</v>
          </cell>
          <cell r="DA393">
            <v>1.43875790562298</v>
          </cell>
          <cell r="DB393">
            <v>1.46527181510304</v>
          </cell>
          <cell r="DC393">
            <v>1.46087741434722</v>
          </cell>
          <cell r="DD393">
            <v>1.43984666100595</v>
          </cell>
          <cell r="DE393">
            <v>1.44138577200112</v>
          </cell>
          <cell r="DF393">
            <v>1.4288944274982</v>
          </cell>
          <cell r="DG393">
            <v>1.4288944274982</v>
          </cell>
          <cell r="DH393">
            <v>1.4288944274982</v>
          </cell>
          <cell r="DI393">
            <v>1.4288944274982</v>
          </cell>
          <cell r="DJ393">
            <v>1.4288944274982</v>
          </cell>
          <cell r="DK393">
            <v>1.4288944274982</v>
          </cell>
        </row>
        <row r="394">
          <cell r="A394">
            <v>1500.82306306529</v>
          </cell>
          <cell r="B394">
            <v>1333.98913311527</v>
          </cell>
          <cell r="C394">
            <v>1731.95998463768</v>
          </cell>
          <cell r="D394">
            <v>1524.59454541864</v>
          </cell>
          <cell r="E394">
            <v>1843.23237222223</v>
          </cell>
          <cell r="F394">
            <v>2024.88545333502</v>
          </cell>
          <cell r="G394">
            <v>2109.8706868848</v>
          </cell>
          <cell r="H394">
            <v>1650.80168247452</v>
          </cell>
          <cell r="I394">
            <v>1888.03673829032</v>
          </cell>
          <cell r="J394">
            <v>1659.92819331644</v>
          </cell>
          <cell r="K394">
            <v>2120.98432125918</v>
          </cell>
          <cell r="L394">
            <v>2037.19577672365</v>
          </cell>
          <cell r="M394">
            <v>2033.20538472701</v>
          </cell>
          <cell r="N394">
            <v>2141.7806303574</v>
          </cell>
          <cell r="O394">
            <v>2114.06720404415</v>
          </cell>
          <cell r="P394">
            <v>2250.32926317662</v>
          </cell>
          <cell r="Q394">
            <v>2257.93640054116</v>
          </cell>
          <cell r="R394">
            <v>2298.79724976384</v>
          </cell>
          <cell r="S394">
            <v>2077.89018378282</v>
          </cell>
          <cell r="T394">
            <v>2610.26198565623</v>
          </cell>
        </row>
        <row r="394">
          <cell r="Z394">
            <v>1500.82306306529</v>
          </cell>
          <cell r="AA394">
            <v>1333.98913311527</v>
          </cell>
          <cell r="AB394">
            <v>1731.95998463768</v>
          </cell>
          <cell r="AC394">
            <v>1524.59454541864</v>
          </cell>
          <cell r="AD394">
            <v>1843.23237222223</v>
          </cell>
          <cell r="AE394">
            <v>2024.88545333502</v>
          </cell>
          <cell r="AF394">
            <v>2109.8706868848</v>
          </cell>
          <cell r="AG394">
            <v>1650.80168247452</v>
          </cell>
          <cell r="AH394">
            <v>1888.03673829032</v>
          </cell>
          <cell r="AI394">
            <v>1659.92819331644</v>
          </cell>
          <cell r="AJ394">
            <v>2120.98432125918</v>
          </cell>
          <cell r="AK394">
            <v>2037.19577672365</v>
          </cell>
          <cell r="AL394">
            <v>2033.20538472701</v>
          </cell>
          <cell r="AM394">
            <v>2141.7806303574</v>
          </cell>
          <cell r="AN394">
            <v>2114.06720404415</v>
          </cell>
          <cell r="AO394">
            <v>2250.32926317662</v>
          </cell>
          <cell r="AP394">
            <v>2257.93640054116</v>
          </cell>
          <cell r="AQ394">
            <v>2298.79724976384</v>
          </cell>
          <cell r="AR394">
            <v>2077.89018378282</v>
          </cell>
          <cell r="AS394">
            <v>2610.26198565623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</row>
        <row r="394">
          <cell r="BX394">
            <v>3.29355054636351</v>
          </cell>
          <cell r="BY394">
            <v>2.92337018869672</v>
          </cell>
          <cell r="BZ394">
            <v>3.50244378677771</v>
          </cell>
          <cell r="CA394">
            <v>3.85028970993994</v>
          </cell>
          <cell r="CB394">
            <v>4.00106074473042</v>
          </cell>
          <cell r="CC394">
            <v>3.17081802211832</v>
          </cell>
          <cell r="CD394">
            <v>3.53743443600498</v>
          </cell>
          <cell r="CE394">
            <v>3.13312017084614</v>
          </cell>
          <cell r="CF394">
            <v>4.00180029680495</v>
          </cell>
          <cell r="CG394">
            <v>3.86661196528163</v>
          </cell>
          <cell r="CH394">
            <v>3.81750263979571</v>
          </cell>
          <cell r="CI394">
            <v>4.0263660718467</v>
          </cell>
          <cell r="CJ394">
            <v>4.04975731606691</v>
          </cell>
          <cell r="CK394">
            <v>4.31078415088958</v>
          </cell>
          <cell r="CL394">
            <v>4.32535656378989</v>
          </cell>
          <cell r="CM394">
            <v>4.40363057644366</v>
          </cell>
          <cell r="CN394">
            <v>3.98045575734797</v>
          </cell>
          <cell r="CO394">
            <v>5.00027981751987</v>
          </cell>
          <cell r="CP394">
            <v>4.64610431175702</v>
          </cell>
          <cell r="CQ394">
            <v>4.8961895247194</v>
          </cell>
          <cell r="CR394">
            <v>1.43433098496047</v>
          </cell>
          <cell r="CS394">
            <v>1.44543129451844</v>
          </cell>
          <cell r="CT394">
            <v>1.44072355396567</v>
          </cell>
          <cell r="CU394">
            <v>1.42882053510079</v>
          </cell>
          <cell r="CV394">
            <v>1.44183661813012</v>
          </cell>
          <cell r="CW394">
            <v>1.44083479346457</v>
          </cell>
          <cell r="CX394">
            <v>1.44473378538778</v>
          </cell>
          <cell r="CY394">
            <v>1.42636515372306</v>
          </cell>
          <cell r="CZ394">
            <v>1.46227541065554</v>
          </cell>
          <cell r="DA394">
            <v>1.4515078346361</v>
          </cell>
          <cell r="DB394">
            <v>1.45207544546757</v>
          </cell>
          <cell r="DC394">
            <v>1.44347515150438</v>
          </cell>
          <cell r="DD394">
            <v>1.45918057881918</v>
          </cell>
          <cell r="DE394">
            <v>1.45736677521578</v>
          </cell>
          <cell r="DF394">
            <v>1.43020050105418</v>
          </cell>
          <cell r="DG394">
            <v>1.43020050105418</v>
          </cell>
          <cell r="DH394">
            <v>1.43020050105418</v>
          </cell>
          <cell r="DI394">
            <v>1.43020050105418</v>
          </cell>
          <cell r="DJ394">
            <v>1.43020050105418</v>
          </cell>
          <cell r="DK394">
            <v>1.43020050105418</v>
          </cell>
        </row>
        <row r="395">
          <cell r="A395">
            <v>1325.66289033443</v>
          </cell>
          <cell r="B395">
            <v>1276.55974547802</v>
          </cell>
          <cell r="C395">
            <v>1246.62824443435</v>
          </cell>
          <cell r="D395">
            <v>1375.97122318641</v>
          </cell>
          <cell r="E395">
            <v>1603.79075650059</v>
          </cell>
          <cell r="F395">
            <v>1767.5195694535</v>
          </cell>
          <cell r="G395">
            <v>2061.30847299061</v>
          </cell>
          <cell r="H395">
            <v>1744.52679656287</v>
          </cell>
          <cell r="I395">
            <v>1776.35921927944</v>
          </cell>
          <cell r="J395">
            <v>1727.20975449766</v>
          </cell>
          <cell r="K395">
            <v>2026.00698640252</v>
          </cell>
          <cell r="L395">
            <v>2196.77323785872</v>
          </cell>
          <cell r="M395">
            <v>2117.1190473464</v>
          </cell>
          <cell r="N395">
            <v>1826.86889807042</v>
          </cell>
          <cell r="O395">
            <v>2209.64186139739</v>
          </cell>
          <cell r="P395">
            <v>2356.05777455731</v>
          </cell>
          <cell r="Q395">
            <v>2431.03736401651</v>
          </cell>
          <cell r="R395">
            <v>2162.31660414894</v>
          </cell>
          <cell r="S395">
            <v>2352.48370236138</v>
          </cell>
          <cell r="T395">
            <v>2446.09837139982</v>
          </cell>
        </row>
        <row r="395">
          <cell r="Z395">
            <v>1325.66289033443</v>
          </cell>
          <cell r="AA395">
            <v>1276.55974547802</v>
          </cell>
          <cell r="AB395">
            <v>1246.62824443435</v>
          </cell>
          <cell r="AC395">
            <v>1375.97122318641</v>
          </cell>
          <cell r="AD395">
            <v>1603.79075650059</v>
          </cell>
          <cell r="AE395">
            <v>1767.5195694535</v>
          </cell>
          <cell r="AF395">
            <v>2061.30847299061</v>
          </cell>
          <cell r="AG395">
            <v>1744.52679656287</v>
          </cell>
          <cell r="AH395">
            <v>1776.35921927944</v>
          </cell>
          <cell r="AI395">
            <v>1727.20975449766</v>
          </cell>
          <cell r="AJ395">
            <v>2026.00698640252</v>
          </cell>
          <cell r="AK395">
            <v>2196.77323785872</v>
          </cell>
          <cell r="AL395">
            <v>2117.1190473464</v>
          </cell>
          <cell r="AM395">
            <v>1826.86889807042</v>
          </cell>
          <cell r="AN395">
            <v>2209.64186139739</v>
          </cell>
          <cell r="AO395">
            <v>2356.05777455731</v>
          </cell>
          <cell r="AP395">
            <v>2431.03736401651</v>
          </cell>
          <cell r="AQ395">
            <v>2162.31660414894</v>
          </cell>
          <cell r="AR395">
            <v>2352.48370236138</v>
          </cell>
          <cell r="AS395">
            <v>2446.09837139982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</row>
        <row r="395">
          <cell r="BX395">
            <v>2.34019299669115</v>
          </cell>
          <cell r="BY395">
            <v>2.6256725670098</v>
          </cell>
          <cell r="BZ395">
            <v>3.0481537526423</v>
          </cell>
          <cell r="CA395">
            <v>3.36118158376436</v>
          </cell>
          <cell r="CB395">
            <v>3.85533390752103</v>
          </cell>
          <cell r="CC395">
            <v>3.28148397109516</v>
          </cell>
          <cell r="CD395">
            <v>3.37689303785378</v>
          </cell>
          <cell r="CE395">
            <v>3.28835140557478</v>
          </cell>
          <cell r="CF395">
            <v>3.79574172666622</v>
          </cell>
          <cell r="CG395">
            <v>4.16384245753755</v>
          </cell>
          <cell r="CH395">
            <v>4.00990460898004</v>
          </cell>
          <cell r="CI395">
            <v>3.4364356374763</v>
          </cell>
          <cell r="CJ395">
            <v>4.19895121375814</v>
          </cell>
          <cell r="CK395">
            <v>4.47718330512861</v>
          </cell>
          <cell r="CL395">
            <v>4.61966595974653</v>
          </cell>
          <cell r="CM395">
            <v>4.10901969596948</v>
          </cell>
          <cell r="CN395">
            <v>4.47039154622535</v>
          </cell>
          <cell r="CO395">
            <v>4.64828617931125</v>
          </cell>
          <cell r="CP395">
            <v>4.46056796534386</v>
          </cell>
          <cell r="CQ395">
            <v>4.97912330100355</v>
          </cell>
          <cell r="CR395">
            <v>1.45167060086869</v>
          </cell>
          <cell r="CS395">
            <v>1.46060753949899</v>
          </cell>
          <cell r="CT395">
            <v>1.45946075925981</v>
          </cell>
          <cell r="CU395">
            <v>1.43574039675731</v>
          </cell>
          <cell r="CV395">
            <v>1.44151103738613</v>
          </cell>
          <cell r="CW395">
            <v>1.44071935647772</v>
          </cell>
          <cell r="CX395">
            <v>1.4648330363629</v>
          </cell>
          <cell r="CY395">
            <v>1.45651342872174</v>
          </cell>
          <cell r="CZ395">
            <v>1.44118795961629</v>
          </cell>
          <cell r="DA395">
            <v>1.43904374427541</v>
          </cell>
          <cell r="DB395">
            <v>1.46235030516969</v>
          </cell>
          <cell r="DC395">
            <v>1.44543336531772</v>
          </cell>
          <cell r="DD395">
            <v>1.44649978558687</v>
          </cell>
          <cell r="DE395">
            <v>1.45648596298513</v>
          </cell>
          <cell r="DF395">
            <v>1.44174414293294</v>
          </cell>
          <cell r="DG395">
            <v>1.44174414293294</v>
          </cell>
          <cell r="DH395">
            <v>1.44174414293294</v>
          </cell>
          <cell r="DI395">
            <v>1.44174414293294</v>
          </cell>
          <cell r="DJ395">
            <v>1.44174414293294</v>
          </cell>
          <cell r="DK395">
            <v>1.44174414293294</v>
          </cell>
        </row>
        <row r="396">
          <cell r="A396">
            <v>1493.31095655705</v>
          </cell>
          <cell r="B396">
            <v>1485.8794060114</v>
          </cell>
          <cell r="C396">
            <v>1678.67707229756</v>
          </cell>
          <cell r="D396">
            <v>1783.25976931066</v>
          </cell>
          <cell r="E396">
            <v>1588.95237933517</v>
          </cell>
          <cell r="F396">
            <v>1638.56050706862</v>
          </cell>
          <cell r="G396">
            <v>1803.20173875467</v>
          </cell>
          <cell r="H396">
            <v>2068.13733472592</v>
          </cell>
          <cell r="I396">
            <v>1938.66598792873</v>
          </cell>
          <cell r="J396">
            <v>2060.61798930198</v>
          </cell>
          <cell r="K396">
            <v>2074.91977209578</v>
          </cell>
          <cell r="L396">
            <v>1858.08421433549</v>
          </cell>
          <cell r="M396">
            <v>1950.73288480018</v>
          </cell>
          <cell r="N396">
            <v>2226.55196955721</v>
          </cell>
          <cell r="O396">
            <v>2160.8197380297</v>
          </cell>
          <cell r="P396">
            <v>2224.57774510871</v>
          </cell>
          <cell r="Q396">
            <v>2512.00058250835</v>
          </cell>
          <cell r="R396">
            <v>2661.8660618647</v>
          </cell>
          <cell r="S396">
            <v>2898.39535708991</v>
          </cell>
          <cell r="T396">
            <v>2583.2245268998</v>
          </cell>
        </row>
        <row r="396">
          <cell r="Z396">
            <v>1493.31095655705</v>
          </cell>
          <cell r="AA396">
            <v>1485.8794060114</v>
          </cell>
          <cell r="AB396">
            <v>1678.67707229756</v>
          </cell>
          <cell r="AC396">
            <v>1783.25976931066</v>
          </cell>
          <cell r="AD396">
            <v>1588.95237933517</v>
          </cell>
          <cell r="AE396">
            <v>1638.56050706862</v>
          </cell>
          <cell r="AF396">
            <v>1803.20173875467</v>
          </cell>
          <cell r="AG396">
            <v>2068.13733472592</v>
          </cell>
          <cell r="AH396">
            <v>1938.66598792873</v>
          </cell>
          <cell r="AI396">
            <v>2060.61798930198</v>
          </cell>
          <cell r="AJ396">
            <v>2074.91977209578</v>
          </cell>
          <cell r="AK396">
            <v>1858.08421433549</v>
          </cell>
          <cell r="AL396">
            <v>1950.73288480018</v>
          </cell>
          <cell r="AM396">
            <v>2226.55196955721</v>
          </cell>
          <cell r="AN396">
            <v>2160.8197380297</v>
          </cell>
          <cell r="AO396">
            <v>2224.57774510871</v>
          </cell>
          <cell r="AP396">
            <v>2512.00058250835</v>
          </cell>
          <cell r="AQ396">
            <v>2661.8660618647</v>
          </cell>
          <cell r="AR396">
            <v>2898.39535708991</v>
          </cell>
          <cell r="AS396">
            <v>2583.2245268998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</row>
        <row r="396">
          <cell r="BX396">
            <v>3.18845299341513</v>
          </cell>
          <cell r="BY396">
            <v>3.40407199314059</v>
          </cell>
          <cell r="BZ396">
            <v>3.01857618540185</v>
          </cell>
          <cell r="CA396">
            <v>3.15256902227106</v>
          </cell>
          <cell r="CB396">
            <v>3.47131804832339</v>
          </cell>
          <cell r="CC396">
            <v>3.93850019296421</v>
          </cell>
          <cell r="CD396">
            <v>3.62951846111366</v>
          </cell>
          <cell r="CE396">
            <v>3.91503943649878</v>
          </cell>
          <cell r="CF396">
            <v>3.97246397906431</v>
          </cell>
          <cell r="CG396">
            <v>3.54846345550787</v>
          </cell>
          <cell r="CH396">
            <v>3.67280772984854</v>
          </cell>
          <cell r="CI396">
            <v>4.20459801421862</v>
          </cell>
          <cell r="CJ396">
            <v>4.14385577397424</v>
          </cell>
          <cell r="CK396">
            <v>4.26612603147028</v>
          </cell>
          <cell r="CL396">
            <v>4.8173236919547</v>
          </cell>
          <cell r="CM396">
            <v>5.10472431173825</v>
          </cell>
          <cell r="CN396">
            <v>5.55832220724191</v>
          </cell>
          <cell r="CO396">
            <v>4.95391155628108</v>
          </cell>
          <cell r="CP396">
            <v>4.77815692802228</v>
          </cell>
          <cell r="CQ396">
            <v>5.03031248738683</v>
          </cell>
          <cell r="CR396">
            <v>1.45581808746515</v>
          </cell>
          <cell r="CS396">
            <v>1.42850578528881</v>
          </cell>
          <cell r="CT396">
            <v>1.4424284366327</v>
          </cell>
          <cell r="CU396">
            <v>1.43523498135048</v>
          </cell>
          <cell r="CV396">
            <v>1.44216806950653</v>
          </cell>
          <cell r="CW396">
            <v>1.4239836897995</v>
          </cell>
          <cell r="CX396">
            <v>1.42317087271801</v>
          </cell>
          <cell r="CY396">
            <v>1.43865162030528</v>
          </cell>
          <cell r="CZ396">
            <v>1.46339348386409</v>
          </cell>
          <cell r="DA396">
            <v>1.44201069475367</v>
          </cell>
          <cell r="DB396">
            <v>1.43102913817006</v>
          </cell>
          <cell r="DC396">
            <v>1.43460451176672</v>
          </cell>
          <cell r="DD396">
            <v>1.45514659358637</v>
          </cell>
          <cell r="DE396">
            <v>1.45082653840386</v>
          </cell>
          <cell r="DF396">
            <v>1.42863419957205</v>
          </cell>
          <cell r="DG396">
            <v>1.42863419957205</v>
          </cell>
          <cell r="DH396">
            <v>1.42863419957205</v>
          </cell>
          <cell r="DI396">
            <v>1.42863419957205</v>
          </cell>
          <cell r="DJ396">
            <v>1.42863419957205</v>
          </cell>
          <cell r="DK396">
            <v>1.42863419957205</v>
          </cell>
        </row>
        <row r="397">
          <cell r="A397">
            <v>1415.34983772028</v>
          </cell>
          <cell r="B397">
            <v>1787.18080375568</v>
          </cell>
          <cell r="C397">
            <v>1669.13536126287</v>
          </cell>
          <cell r="D397">
            <v>1293.47927219505</v>
          </cell>
          <cell r="E397">
            <v>1608.76051371952</v>
          </cell>
          <cell r="F397">
            <v>1666.09652877494</v>
          </cell>
          <cell r="G397">
            <v>1476.61017204962</v>
          </cell>
          <cell r="H397">
            <v>1567.04306938947</v>
          </cell>
          <cell r="I397">
            <v>2015.16575448962</v>
          </cell>
          <cell r="J397">
            <v>1569.83983271075</v>
          </cell>
          <cell r="K397">
            <v>2178.88785323133</v>
          </cell>
          <cell r="L397">
            <v>1974.33856354718</v>
          </cell>
          <cell r="M397">
            <v>2132.03246850946</v>
          </cell>
          <cell r="N397">
            <v>2090.17484354461</v>
          </cell>
          <cell r="O397">
            <v>1969.3123359412</v>
          </cell>
          <cell r="P397">
            <v>2410.74332303746</v>
          </cell>
          <cell r="Q397">
            <v>2112.91545070982</v>
          </cell>
          <cell r="R397">
            <v>2409.73864521149</v>
          </cell>
          <cell r="S397">
            <v>2362.32345632614</v>
          </cell>
          <cell r="T397">
            <v>2767.89595814107</v>
          </cell>
        </row>
        <row r="397">
          <cell r="Z397">
            <v>1415.34983772028</v>
          </cell>
          <cell r="AA397">
            <v>1787.18080375568</v>
          </cell>
          <cell r="AB397">
            <v>1669.13536126287</v>
          </cell>
          <cell r="AC397">
            <v>1293.47927219505</v>
          </cell>
          <cell r="AD397">
            <v>1608.76051371952</v>
          </cell>
          <cell r="AE397">
            <v>1666.09652877494</v>
          </cell>
          <cell r="AF397">
            <v>1476.61017204962</v>
          </cell>
          <cell r="AG397">
            <v>1567.04306938947</v>
          </cell>
          <cell r="AH397">
            <v>2015.16575448962</v>
          </cell>
          <cell r="AI397">
            <v>1569.83983271075</v>
          </cell>
          <cell r="AJ397">
            <v>2178.88785323133</v>
          </cell>
          <cell r="AK397">
            <v>1974.33856354718</v>
          </cell>
          <cell r="AL397">
            <v>2132.03246850946</v>
          </cell>
          <cell r="AM397">
            <v>2090.17484354461</v>
          </cell>
          <cell r="AN397">
            <v>1969.3123359412</v>
          </cell>
          <cell r="AO397">
            <v>2410.74332303746</v>
          </cell>
          <cell r="AP397">
            <v>2112.91545070982</v>
          </cell>
          <cell r="AQ397">
            <v>2409.73864521149</v>
          </cell>
          <cell r="AR397">
            <v>2362.32345632614</v>
          </cell>
          <cell r="AS397">
            <v>2767.89595814107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</row>
        <row r="397">
          <cell r="BX397">
            <v>3.18644210091008</v>
          </cell>
          <cell r="BY397">
            <v>2.45650638804155</v>
          </cell>
          <cell r="BZ397">
            <v>3.05295017141645</v>
          </cell>
          <cell r="CA397">
            <v>3.13385888558584</v>
          </cell>
          <cell r="CB397">
            <v>2.83374891684359</v>
          </cell>
          <cell r="CC397">
            <v>2.96632302181121</v>
          </cell>
          <cell r="CD397">
            <v>3.82651896003019</v>
          </cell>
          <cell r="CE397">
            <v>3.05484553579415</v>
          </cell>
          <cell r="CF397">
            <v>4.12192823765564</v>
          </cell>
          <cell r="CG397">
            <v>3.79842795054926</v>
          </cell>
          <cell r="CH397">
            <v>4.06497974980451</v>
          </cell>
          <cell r="CI397">
            <v>3.95533061002681</v>
          </cell>
          <cell r="CJ397">
            <v>3.70332627759254</v>
          </cell>
          <cell r="CK397">
            <v>4.53344496644738</v>
          </cell>
          <cell r="CL397">
            <v>3.97337444555499</v>
          </cell>
          <cell r="CM397">
            <v>4.53155565223067</v>
          </cell>
          <cell r="CN397">
            <v>4.44239056056318</v>
          </cell>
          <cell r="CO397">
            <v>5.2050767409259</v>
          </cell>
          <cell r="CP397">
            <v>5.38431295666679</v>
          </cell>
          <cell r="CQ397">
            <v>4.569345582446</v>
          </cell>
          <cell r="CR397">
            <v>1.4502372800063</v>
          </cell>
          <cell r="CS397">
            <v>1.46308882440532</v>
          </cell>
          <cell r="CT397">
            <v>1.43513468868458</v>
          </cell>
          <cell r="CU397">
            <v>1.44260924587171</v>
          </cell>
          <cell r="CV397">
            <v>1.44370618706869</v>
          </cell>
          <cell r="CW397">
            <v>1.45655825316067</v>
          </cell>
          <cell r="CX397">
            <v>1.42761671531225</v>
          </cell>
          <cell r="CY397">
            <v>1.44733687184122</v>
          </cell>
          <cell r="CZ397">
            <v>1.44282626710186</v>
          </cell>
          <cell r="DA397">
            <v>1.40790458899734</v>
          </cell>
          <cell r="DB397">
            <v>1.44824349627028</v>
          </cell>
          <cell r="DC397">
            <v>1.42404879593995</v>
          </cell>
          <cell r="DD397">
            <v>1.43695299970739</v>
          </cell>
          <cell r="DE397">
            <v>1.44779463090984</v>
          </cell>
          <cell r="DF397">
            <v>1.45690005644332</v>
          </cell>
          <cell r="DG397">
            <v>1.45690005644332</v>
          </cell>
          <cell r="DH397">
            <v>1.45690005644332</v>
          </cell>
          <cell r="DI397">
            <v>1.45690005644332</v>
          </cell>
          <cell r="DJ397">
            <v>1.45690005644332</v>
          </cell>
          <cell r="DK397">
            <v>1.45690005644332</v>
          </cell>
        </row>
        <row r="398">
          <cell r="A398">
            <v>1187.78487446549</v>
          </cell>
          <cell r="B398">
            <v>1270.42519920203</v>
          </cell>
          <cell r="C398">
            <v>1713.63609762508</v>
          </cell>
          <cell r="D398">
            <v>1801.75019433508</v>
          </cell>
          <cell r="E398">
            <v>1633.98490501252</v>
          </cell>
          <cell r="F398">
            <v>1990.81932758548</v>
          </cell>
          <cell r="G398">
            <v>1918.93632044769</v>
          </cell>
          <cell r="H398">
            <v>1864.09724203741</v>
          </cell>
          <cell r="I398">
            <v>1898.67006683345</v>
          </cell>
          <cell r="J398">
            <v>1842.95359187744</v>
          </cell>
          <cell r="K398">
            <v>2319.45781536043</v>
          </cell>
          <cell r="L398">
            <v>1906.04356596917</v>
          </cell>
          <cell r="M398">
            <v>2014.578349646</v>
          </cell>
          <cell r="N398">
            <v>2174.22024229052</v>
          </cell>
          <cell r="O398">
            <v>2250.2607256426</v>
          </cell>
          <cell r="P398">
            <v>2412.89898003985</v>
          </cell>
          <cell r="Q398">
            <v>2311.99679666022</v>
          </cell>
          <cell r="R398">
            <v>2344.36547442189</v>
          </cell>
          <cell r="S398">
            <v>2405.1469116292</v>
          </cell>
          <cell r="T398">
            <v>2726.70656589921</v>
          </cell>
        </row>
        <row r="398">
          <cell r="Z398">
            <v>1187.78487446549</v>
          </cell>
          <cell r="AA398">
            <v>1270.42519920203</v>
          </cell>
          <cell r="AB398">
            <v>1713.63609762508</v>
          </cell>
          <cell r="AC398">
            <v>1801.75019433508</v>
          </cell>
          <cell r="AD398">
            <v>1633.98490501252</v>
          </cell>
          <cell r="AE398">
            <v>1990.81932758548</v>
          </cell>
          <cell r="AF398">
            <v>1918.93632044769</v>
          </cell>
          <cell r="AG398">
            <v>1864.09724203741</v>
          </cell>
          <cell r="AH398">
            <v>1898.67006683345</v>
          </cell>
          <cell r="AI398">
            <v>1842.95359187744</v>
          </cell>
          <cell r="AJ398">
            <v>2319.45781536043</v>
          </cell>
          <cell r="AK398">
            <v>1906.04356596917</v>
          </cell>
          <cell r="AL398">
            <v>2014.578349646</v>
          </cell>
          <cell r="AM398">
            <v>2174.22024229052</v>
          </cell>
          <cell r="AN398">
            <v>2250.2607256426</v>
          </cell>
          <cell r="AO398">
            <v>2412.89898003985</v>
          </cell>
          <cell r="AP398">
            <v>2311.99679666022</v>
          </cell>
          <cell r="AQ398">
            <v>2344.36547442189</v>
          </cell>
          <cell r="AR398">
            <v>2405.1469116292</v>
          </cell>
          <cell r="AS398">
            <v>2726.70656589921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</row>
        <row r="398">
          <cell r="BX398">
            <v>3.22790582901131</v>
          </cell>
          <cell r="BY398">
            <v>3.41481623585484</v>
          </cell>
          <cell r="BZ398">
            <v>3.14240459239557</v>
          </cell>
          <cell r="CA398">
            <v>3.78174464218136</v>
          </cell>
          <cell r="CB398">
            <v>3.67570123130524</v>
          </cell>
          <cell r="CC398">
            <v>3.48942661099125</v>
          </cell>
          <cell r="CD398">
            <v>3.60952327914239</v>
          </cell>
          <cell r="CE398">
            <v>3.50970952137081</v>
          </cell>
          <cell r="CF398">
            <v>4.42764595436407</v>
          </cell>
          <cell r="CG398">
            <v>3.6055085715369</v>
          </cell>
          <cell r="CH398">
            <v>3.85668563277143</v>
          </cell>
          <cell r="CI398">
            <v>4.13427850366581</v>
          </cell>
          <cell r="CJ398">
            <v>4.21819328145974</v>
          </cell>
          <cell r="CK398">
            <v>4.52306443891679</v>
          </cell>
          <cell r="CL398">
            <v>4.33391972907655</v>
          </cell>
          <cell r="CM398">
            <v>4.39459595983867</v>
          </cell>
          <cell r="CN398">
            <v>4.50853291262982</v>
          </cell>
          <cell r="CO398">
            <v>5.1113078523395</v>
          </cell>
          <cell r="CP398">
            <v>5.14311829945336</v>
          </cell>
          <cell r="CQ398">
            <v>4.64697284931912</v>
          </cell>
          <cell r="CR398">
            <v>1.46185864693186</v>
          </cell>
          <cell r="CS398">
            <v>1.43579964619628</v>
          </cell>
          <cell r="CT398">
            <v>1.45447038013154</v>
          </cell>
          <cell r="CU398">
            <v>1.44555418545155</v>
          </cell>
          <cell r="CV398">
            <v>1.42460044243517</v>
          </cell>
          <cell r="CW398">
            <v>1.44227070934259</v>
          </cell>
          <cell r="CX398">
            <v>1.43030117281365</v>
          </cell>
          <cell r="CY398">
            <v>1.46359740466315</v>
          </cell>
          <cell r="CZ398">
            <v>1.44114205596137</v>
          </cell>
          <cell r="DA398">
            <v>1.43863413544828</v>
          </cell>
          <cell r="DB398">
            <v>1.43522743500517</v>
          </cell>
          <cell r="DC398">
            <v>1.44834967479022</v>
          </cell>
          <cell r="DD398">
            <v>1.43112331787072</v>
          </cell>
          <cell r="DE398">
            <v>1.44082402330069</v>
          </cell>
          <cell r="DF398">
            <v>1.4615494044738</v>
          </cell>
          <cell r="DG398">
            <v>1.4615494044738</v>
          </cell>
          <cell r="DH398">
            <v>1.4615494044738</v>
          </cell>
          <cell r="DI398">
            <v>1.4615494044738</v>
          </cell>
          <cell r="DJ398">
            <v>1.4615494044738</v>
          </cell>
          <cell r="DK398">
            <v>1.4615494044738</v>
          </cell>
        </row>
        <row r="399">
          <cell r="A399">
            <v>1466.19186931147</v>
          </cell>
          <cell r="B399">
            <v>1512.60334330141</v>
          </cell>
          <cell r="C399">
            <v>1449.15097848493</v>
          </cell>
          <cell r="D399">
            <v>1465.27241672393</v>
          </cell>
          <cell r="E399">
            <v>1765.27430321996</v>
          </cell>
          <cell r="F399">
            <v>1434.54894312092</v>
          </cell>
          <cell r="G399">
            <v>1620.59226286234</v>
          </cell>
          <cell r="H399">
            <v>1966.34849370173</v>
          </cell>
          <cell r="I399">
            <v>2319.95871135468</v>
          </cell>
          <cell r="J399">
            <v>2254.96050912512</v>
          </cell>
          <cell r="K399">
            <v>2153.56878373423</v>
          </cell>
          <cell r="L399">
            <v>2114.83663003148</v>
          </cell>
          <cell r="M399">
            <v>2527.62026263947</v>
          </cell>
          <cell r="N399">
            <v>2196.65696377567</v>
          </cell>
          <cell r="O399">
            <v>2149.14705305545</v>
          </cell>
          <cell r="P399">
            <v>2399.57806367196</v>
          </cell>
          <cell r="Q399">
            <v>2310.72358865797</v>
          </cell>
          <cell r="R399">
            <v>2291.33857693074</v>
          </cell>
          <cell r="S399">
            <v>2459.90469291505</v>
          </cell>
          <cell r="T399">
            <v>2795.05324160564</v>
          </cell>
        </row>
        <row r="399">
          <cell r="Z399">
            <v>1466.19186931147</v>
          </cell>
          <cell r="AA399">
            <v>1512.60334330141</v>
          </cell>
          <cell r="AB399">
            <v>1449.15097848493</v>
          </cell>
          <cell r="AC399">
            <v>1465.27241672393</v>
          </cell>
          <cell r="AD399">
            <v>1765.27430321996</v>
          </cell>
          <cell r="AE399">
            <v>1434.54894312092</v>
          </cell>
          <cell r="AF399">
            <v>1620.59226286234</v>
          </cell>
          <cell r="AG399">
            <v>1966.34849370173</v>
          </cell>
          <cell r="AH399">
            <v>2319.95871135468</v>
          </cell>
          <cell r="AI399">
            <v>2254.96050912512</v>
          </cell>
          <cell r="AJ399">
            <v>2153.56878373423</v>
          </cell>
          <cell r="AK399">
            <v>2114.83663003148</v>
          </cell>
          <cell r="AL399">
            <v>2527.62026263947</v>
          </cell>
          <cell r="AM399">
            <v>2196.65696377567</v>
          </cell>
          <cell r="AN399">
            <v>2149.14705305545</v>
          </cell>
          <cell r="AO399">
            <v>2399.57806367196</v>
          </cell>
          <cell r="AP399">
            <v>2310.72358865797</v>
          </cell>
          <cell r="AQ399">
            <v>2291.33857693074</v>
          </cell>
          <cell r="AR399">
            <v>2459.90469291505</v>
          </cell>
          <cell r="AS399">
            <v>2795.05324160564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</row>
        <row r="399">
          <cell r="BX399">
            <v>2.72054803564423</v>
          </cell>
          <cell r="BY399">
            <v>2.77828333039215</v>
          </cell>
          <cell r="BZ399">
            <v>3.36581759656559</v>
          </cell>
          <cell r="CA399">
            <v>2.76053380124395</v>
          </cell>
          <cell r="CB399">
            <v>3.07693959080182</v>
          </cell>
          <cell r="CC399">
            <v>3.77158886527725</v>
          </cell>
          <cell r="CD399">
            <v>4.4438076823745</v>
          </cell>
          <cell r="CE399">
            <v>4.25271253026453</v>
          </cell>
          <cell r="CF399">
            <v>4.04499770060821</v>
          </cell>
          <cell r="CG399">
            <v>4.05316514684591</v>
          </cell>
          <cell r="CH399">
            <v>4.78193932425361</v>
          </cell>
          <cell r="CI399">
            <v>4.19962032141379</v>
          </cell>
          <cell r="CJ399">
            <v>4.05912457306965</v>
          </cell>
          <cell r="CK399">
            <v>4.53211718081463</v>
          </cell>
          <cell r="CL399">
            <v>4.36429647145753</v>
          </cell>
          <cell r="CM399">
            <v>4.32768372439614</v>
          </cell>
          <cell r="CN399">
            <v>4.64605694255544</v>
          </cell>
          <cell r="CO399">
            <v>5.27905676808365</v>
          </cell>
          <cell r="CP399">
            <v>4.86756936780869</v>
          </cell>
          <cell r="CQ399">
            <v>5.28431179702977</v>
          </cell>
          <cell r="CR399">
            <v>1.4227454594305</v>
          </cell>
          <cell r="CS399">
            <v>1.4297907239905</v>
          </cell>
          <cell r="CT399">
            <v>1.45936649578151</v>
          </cell>
          <cell r="CU399">
            <v>1.44493721479415</v>
          </cell>
          <cell r="CV399">
            <v>1.43690732348723</v>
          </cell>
          <cell r="CW399">
            <v>1.42373590038004</v>
          </cell>
          <cell r="CX399">
            <v>1.44298536625009</v>
          </cell>
          <cell r="CY399">
            <v>1.42837842075663</v>
          </cell>
          <cell r="CZ399">
            <v>1.43031645793212</v>
          </cell>
          <cell r="DA399">
            <v>1.4527137570756</v>
          </cell>
          <cell r="DB399">
            <v>1.45863827010329</v>
          </cell>
          <cell r="DC399">
            <v>1.42951810475801</v>
          </cell>
          <cell r="DD399">
            <v>1.4481545145935</v>
          </cell>
          <cell r="DE399">
            <v>1.43304341733769</v>
          </cell>
          <cell r="DF399">
            <v>1.45057733803606</v>
          </cell>
          <cell r="DG399">
            <v>1.45057733803606</v>
          </cell>
          <cell r="DH399">
            <v>1.45057733803606</v>
          </cell>
          <cell r="DI399">
            <v>1.45057733803606</v>
          </cell>
          <cell r="DJ399">
            <v>1.45057733803606</v>
          </cell>
          <cell r="DK399">
            <v>1.45057733803606</v>
          </cell>
        </row>
        <row r="400">
          <cell r="A400">
            <v>1452.23553052968</v>
          </cell>
          <cell r="B400">
            <v>1482.11034636236</v>
          </cell>
          <cell r="C400">
            <v>1726.74506683257</v>
          </cell>
          <cell r="D400">
            <v>1675.57249230773</v>
          </cell>
          <cell r="E400">
            <v>1606.93603035412</v>
          </cell>
          <cell r="F400">
            <v>1531.09975898561</v>
          </cell>
          <cell r="G400">
            <v>1712.84756880911</v>
          </cell>
          <cell r="H400">
            <v>1889.67484753526</v>
          </cell>
          <cell r="I400">
            <v>1912.68860098962</v>
          </cell>
          <cell r="J400">
            <v>1954.04066402517</v>
          </cell>
          <cell r="K400">
            <v>1939.80663180287</v>
          </cell>
          <cell r="L400">
            <v>2307.50220566426</v>
          </cell>
          <cell r="M400">
            <v>2038.35343749438</v>
          </cell>
          <cell r="N400">
            <v>2282.65782598863</v>
          </cell>
          <cell r="O400">
            <v>2749.83470130976</v>
          </cell>
          <cell r="P400">
            <v>2126.79722437345</v>
          </cell>
          <cell r="Q400">
            <v>2250.56813305715</v>
          </cell>
          <cell r="R400">
            <v>2541.83689039226</v>
          </cell>
          <cell r="S400">
            <v>2296.63710713604</v>
          </cell>
          <cell r="T400">
            <v>2843.5250926063</v>
          </cell>
        </row>
        <row r="400">
          <cell r="Z400">
            <v>1452.23553052968</v>
          </cell>
          <cell r="AA400">
            <v>1482.11034636236</v>
          </cell>
          <cell r="AB400">
            <v>1726.74506683257</v>
          </cell>
          <cell r="AC400">
            <v>1675.57249230773</v>
          </cell>
          <cell r="AD400">
            <v>1606.93603035412</v>
          </cell>
          <cell r="AE400">
            <v>1531.09975898561</v>
          </cell>
          <cell r="AF400">
            <v>1712.84756880911</v>
          </cell>
          <cell r="AG400">
            <v>1889.67484753526</v>
          </cell>
          <cell r="AH400">
            <v>1912.68860098962</v>
          </cell>
          <cell r="AI400">
            <v>1954.04066402517</v>
          </cell>
          <cell r="AJ400">
            <v>1939.80663180287</v>
          </cell>
          <cell r="AK400">
            <v>2307.50220566426</v>
          </cell>
          <cell r="AL400">
            <v>2038.35343749438</v>
          </cell>
          <cell r="AM400">
            <v>2282.65782598863</v>
          </cell>
          <cell r="AN400">
            <v>2749.83470130976</v>
          </cell>
          <cell r="AO400">
            <v>2126.79722437345</v>
          </cell>
          <cell r="AP400">
            <v>2250.56813305715</v>
          </cell>
          <cell r="AQ400">
            <v>2541.83689039226</v>
          </cell>
          <cell r="AR400">
            <v>2296.63710713604</v>
          </cell>
          <cell r="AS400">
            <v>2843.5250926063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</row>
        <row r="400">
          <cell r="BX400">
            <v>3.25258950759426</v>
          </cell>
          <cell r="BY400">
            <v>3.21678126278841</v>
          </cell>
          <cell r="BZ400">
            <v>3.10000714338606</v>
          </cell>
          <cell r="CA400">
            <v>2.8865632983042</v>
          </cell>
          <cell r="CB400">
            <v>3.18776946387394</v>
          </cell>
          <cell r="CC400">
            <v>3.58159292699779</v>
          </cell>
          <cell r="CD400">
            <v>3.59112401006937</v>
          </cell>
          <cell r="CE400">
            <v>3.70821312562406</v>
          </cell>
          <cell r="CF400">
            <v>3.63832143635366</v>
          </cell>
          <cell r="CG400">
            <v>4.40228625432679</v>
          </cell>
          <cell r="CH400">
            <v>3.8480444485487</v>
          </cell>
          <cell r="CI400">
            <v>4.3758321342146</v>
          </cell>
          <cell r="CJ400">
            <v>5.21693804517182</v>
          </cell>
          <cell r="CK400">
            <v>4.03492229875305</v>
          </cell>
          <cell r="CL400">
            <v>4.26973829045245</v>
          </cell>
          <cell r="CM400">
            <v>4.82232825551025</v>
          </cell>
          <cell r="CN400">
            <v>4.35713953804734</v>
          </cell>
          <cell r="CO400">
            <v>5.39468580818797</v>
          </cell>
          <cell r="CP400">
            <v>5.18906659695123</v>
          </cell>
          <cell r="CQ400">
            <v>4.47354149454848</v>
          </cell>
          <cell r="CR400">
            <v>1.45135502930236</v>
          </cell>
          <cell r="CS400">
            <v>1.44061123630013</v>
          </cell>
          <cell r="CT400">
            <v>1.45447447064419</v>
          </cell>
          <cell r="CU400">
            <v>1.42708166733945</v>
          </cell>
          <cell r="CV400">
            <v>1.42017881349615</v>
          </cell>
          <cell r="CW400">
            <v>1.45321388333971</v>
          </cell>
          <cell r="CX400">
            <v>1.47210553285356</v>
          </cell>
          <cell r="CY400">
            <v>1.44549966136157</v>
          </cell>
          <cell r="CZ400">
            <v>1.45922076980463</v>
          </cell>
          <cell r="DA400">
            <v>1.44369697330205</v>
          </cell>
          <cell r="DB400">
            <v>1.46071170737305</v>
          </cell>
          <cell r="DC400">
            <v>1.43605469656169</v>
          </cell>
          <cell r="DD400">
            <v>1.45126441245871</v>
          </cell>
          <cell r="DE400">
            <v>1.42918120843902</v>
          </cell>
          <cell r="DF400">
            <v>1.44410258220162</v>
          </cell>
          <cell r="DG400">
            <v>1.44410258220162</v>
          </cell>
          <cell r="DH400">
            <v>1.44410258220162</v>
          </cell>
          <cell r="DI400">
            <v>1.44410258220162</v>
          </cell>
          <cell r="DJ400">
            <v>1.44410258220162</v>
          </cell>
          <cell r="DK400">
            <v>1.44410258220162</v>
          </cell>
        </row>
        <row r="401">
          <cell r="A401">
            <v>1135.75304371276</v>
          </cell>
          <cell r="B401">
            <v>1359.62187982917</v>
          </cell>
          <cell r="C401">
            <v>1607.01044081688</v>
          </cell>
          <cell r="D401">
            <v>1471.49354903956</v>
          </cell>
          <cell r="E401">
            <v>1677.08733751842</v>
          </cell>
          <cell r="F401">
            <v>1696.43261780605</v>
          </cell>
          <cell r="G401">
            <v>1734.9795280875</v>
          </cell>
          <cell r="H401">
            <v>1788.21447934914</v>
          </cell>
          <cell r="I401">
            <v>1572.38028400686</v>
          </cell>
          <cell r="J401">
            <v>1937.86355808902</v>
          </cell>
          <cell r="K401">
            <v>2189.55768090831</v>
          </cell>
          <cell r="L401">
            <v>2156.2540328061</v>
          </cell>
          <cell r="M401">
            <v>2226.53718919073</v>
          </cell>
          <cell r="N401">
            <v>1850.92134950828</v>
          </cell>
          <cell r="O401">
            <v>2034.50594219293</v>
          </cell>
          <cell r="P401">
            <v>2033.178029606</v>
          </cell>
          <cell r="Q401">
            <v>2228.39606003512</v>
          </cell>
          <cell r="R401">
            <v>2436.10891310071</v>
          </cell>
          <cell r="S401">
            <v>2116.7998703788</v>
          </cell>
          <cell r="T401">
            <v>2488.4543423556</v>
          </cell>
        </row>
        <row r="401">
          <cell r="Z401">
            <v>1135.75304371276</v>
          </cell>
          <cell r="AA401">
            <v>1359.62187982917</v>
          </cell>
          <cell r="AB401">
            <v>1607.01044081688</v>
          </cell>
          <cell r="AC401">
            <v>1471.49354903956</v>
          </cell>
          <cell r="AD401">
            <v>1677.08733751842</v>
          </cell>
          <cell r="AE401">
            <v>1696.43261780605</v>
          </cell>
          <cell r="AF401">
            <v>1734.9795280875</v>
          </cell>
          <cell r="AG401">
            <v>1788.21447934914</v>
          </cell>
          <cell r="AH401">
            <v>1572.38028400686</v>
          </cell>
          <cell r="AI401">
            <v>1937.86355808902</v>
          </cell>
          <cell r="AJ401">
            <v>2189.55768090831</v>
          </cell>
          <cell r="AK401">
            <v>2156.2540328061</v>
          </cell>
          <cell r="AL401">
            <v>2226.53718919073</v>
          </cell>
          <cell r="AM401">
            <v>1850.92134950828</v>
          </cell>
          <cell r="AN401">
            <v>2034.50594219293</v>
          </cell>
          <cell r="AO401">
            <v>2033.178029606</v>
          </cell>
          <cell r="AP401">
            <v>2228.39606003512</v>
          </cell>
          <cell r="AQ401">
            <v>2436.10891310071</v>
          </cell>
          <cell r="AR401">
            <v>2116.7998703788</v>
          </cell>
          <cell r="AS401">
            <v>2488.4543423556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</row>
        <row r="401">
          <cell r="BX401">
            <v>3.04286258632975</v>
          </cell>
          <cell r="BY401">
            <v>2.79073204591595</v>
          </cell>
          <cell r="BZ401">
            <v>3.23967080373699</v>
          </cell>
          <cell r="CA401">
            <v>3.24228526878742</v>
          </cell>
          <cell r="CB401">
            <v>3.27020170256784</v>
          </cell>
          <cell r="CC401">
            <v>3.42571624977521</v>
          </cell>
          <cell r="CD401">
            <v>3.0327419176102</v>
          </cell>
          <cell r="CE401">
            <v>3.6768386452659</v>
          </cell>
          <cell r="CF401">
            <v>4.25612776570302</v>
          </cell>
          <cell r="CG401">
            <v>4.08006940337042</v>
          </cell>
          <cell r="CH401">
            <v>4.10349645432471</v>
          </cell>
          <cell r="CI401">
            <v>3.51137107914552</v>
          </cell>
          <cell r="CJ401">
            <v>3.86482963156138</v>
          </cell>
          <cell r="CK401">
            <v>3.86230707519639</v>
          </cell>
          <cell r="CL401">
            <v>4.23315112778454</v>
          </cell>
          <cell r="CM401">
            <v>4.62773084993506</v>
          </cell>
          <cell r="CN401">
            <v>4.02115850018464</v>
          </cell>
          <cell r="CO401">
            <v>4.72716834080963</v>
          </cell>
          <cell r="CP401">
            <v>4.52938559029606</v>
          </cell>
          <cell r="CQ401">
            <v>4.67540104804268</v>
          </cell>
          <cell r="CR401">
            <v>1.44463844268423</v>
          </cell>
          <cell r="CS401">
            <v>1.44786358099157</v>
          </cell>
          <cell r="CT401">
            <v>1.44691658137467</v>
          </cell>
          <cell r="CU401">
            <v>1.44459916219856</v>
          </cell>
          <cell r="CV401">
            <v>1.41827985223606</v>
          </cell>
          <cell r="CW401">
            <v>1.43348293300149</v>
          </cell>
          <cell r="CX401">
            <v>1.45353987381582</v>
          </cell>
          <cell r="CY401">
            <v>1.43012946619936</v>
          </cell>
          <cell r="CZ401">
            <v>1.42046085888328</v>
          </cell>
          <cell r="DA401">
            <v>1.44396198470036</v>
          </cell>
          <cell r="DB401">
            <v>1.4094473890591</v>
          </cell>
          <cell r="DC401">
            <v>1.44790313872581</v>
          </cell>
          <cell r="DD401">
            <v>1.48656199806505</v>
          </cell>
          <cell r="DE401">
            <v>1.44417017786315</v>
          </cell>
          <cell r="DF401">
            <v>1.4422340475765</v>
          </cell>
          <cell r="DG401">
            <v>1.4422340475765</v>
          </cell>
          <cell r="DH401">
            <v>1.4422340475765</v>
          </cell>
          <cell r="DI401">
            <v>1.4422340475765</v>
          </cell>
          <cell r="DJ401">
            <v>1.4422340475765</v>
          </cell>
          <cell r="DK401">
            <v>1.4422340475765</v>
          </cell>
        </row>
        <row r="402">
          <cell r="A402">
            <v>1386.28334459268</v>
          </cell>
          <cell r="B402">
            <v>1669.74072692691</v>
          </cell>
          <cell r="C402">
            <v>1726.92559579417</v>
          </cell>
          <cell r="D402">
            <v>1459.9564113276</v>
          </cell>
          <cell r="E402">
            <v>1446.83523524995</v>
          </cell>
          <cell r="F402">
            <v>1852.1281683567</v>
          </cell>
          <cell r="G402">
            <v>1898.32807288742</v>
          </cell>
          <cell r="H402">
            <v>1881.33190845681</v>
          </cell>
          <cell r="I402">
            <v>1744.14963920949</v>
          </cell>
          <cell r="J402">
            <v>1792.07875487139</v>
          </cell>
          <cell r="K402">
            <v>2054.46054266792</v>
          </cell>
          <cell r="L402">
            <v>1904.44824909172</v>
          </cell>
          <cell r="M402">
            <v>2080.0611018632</v>
          </cell>
          <cell r="N402">
            <v>2309.9538837213</v>
          </cell>
          <cell r="O402">
            <v>2251.20735856404</v>
          </cell>
          <cell r="P402">
            <v>2319.2571461092</v>
          </cell>
          <cell r="Q402">
            <v>2520.12574803704</v>
          </cell>
          <cell r="R402">
            <v>2421.30360891008</v>
          </cell>
          <cell r="S402">
            <v>2549.91918169319</v>
          </cell>
          <cell r="T402">
            <v>2788.59054555035</v>
          </cell>
        </row>
        <row r="402">
          <cell r="Z402">
            <v>1386.28334459268</v>
          </cell>
          <cell r="AA402">
            <v>1669.74072692691</v>
          </cell>
          <cell r="AB402">
            <v>1726.92559579417</v>
          </cell>
          <cell r="AC402">
            <v>1459.9564113276</v>
          </cell>
          <cell r="AD402">
            <v>1446.83523524995</v>
          </cell>
          <cell r="AE402">
            <v>1852.1281683567</v>
          </cell>
          <cell r="AF402">
            <v>1898.32807288742</v>
          </cell>
          <cell r="AG402">
            <v>1881.33190845681</v>
          </cell>
          <cell r="AH402">
            <v>1744.14963920949</v>
          </cell>
          <cell r="AI402">
            <v>1792.07875487139</v>
          </cell>
          <cell r="AJ402">
            <v>2054.46054266792</v>
          </cell>
          <cell r="AK402">
            <v>1904.44824909172</v>
          </cell>
          <cell r="AL402">
            <v>2080.0611018632</v>
          </cell>
          <cell r="AM402">
            <v>2309.9538837213</v>
          </cell>
          <cell r="AN402">
            <v>2251.20735856404</v>
          </cell>
          <cell r="AO402">
            <v>2319.2571461092</v>
          </cell>
          <cell r="AP402">
            <v>2520.12574803704</v>
          </cell>
          <cell r="AQ402">
            <v>2421.30360891008</v>
          </cell>
          <cell r="AR402">
            <v>2549.91918169319</v>
          </cell>
          <cell r="AS402">
            <v>2788.59054555035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</row>
        <row r="402">
          <cell r="BX402">
            <v>3.27366746734981</v>
          </cell>
          <cell r="BY402">
            <v>2.77112413448614</v>
          </cell>
          <cell r="BZ402">
            <v>2.76798127495996</v>
          </cell>
          <cell r="CA402">
            <v>3.54243944315924</v>
          </cell>
          <cell r="CB402">
            <v>3.6302699337512</v>
          </cell>
          <cell r="CC402">
            <v>3.59058257460702</v>
          </cell>
          <cell r="CD402">
            <v>3.28529033719018</v>
          </cell>
          <cell r="CE402">
            <v>3.39637135621743</v>
          </cell>
          <cell r="CF402">
            <v>3.92600383374109</v>
          </cell>
          <cell r="CG402">
            <v>3.65439588716875</v>
          </cell>
          <cell r="CH402">
            <v>3.91370773143778</v>
          </cell>
          <cell r="CI402">
            <v>4.35643943949947</v>
          </cell>
          <cell r="CJ402">
            <v>4.20082310147696</v>
          </cell>
          <cell r="CK402">
            <v>4.32780612615606</v>
          </cell>
          <cell r="CL402">
            <v>4.70263319845121</v>
          </cell>
          <cell r="CM402">
            <v>4.51822800654268</v>
          </cell>
          <cell r="CN402">
            <v>4.75822867431839</v>
          </cell>
          <cell r="CO402">
            <v>5.20359687869015</v>
          </cell>
          <cell r="CP402">
            <v>5.34576654099716</v>
          </cell>
          <cell r="CQ402">
            <v>5.02566585512869</v>
          </cell>
          <cell r="CR402">
            <v>1.45438947361923</v>
          </cell>
          <cell r="CS402">
            <v>1.43395375501911</v>
          </cell>
          <cell r="CT402">
            <v>1.44526072038894</v>
          </cell>
          <cell r="CU402">
            <v>1.4434144357526</v>
          </cell>
          <cell r="CV402">
            <v>1.43206610074596</v>
          </cell>
          <cell r="CW402">
            <v>1.4324376832246</v>
          </cell>
          <cell r="CX402">
            <v>1.43264796412933</v>
          </cell>
          <cell r="CY402">
            <v>1.43551468004777</v>
          </cell>
          <cell r="CZ402">
            <v>1.4545113739642</v>
          </cell>
          <cell r="DA402">
            <v>1.44560305482464</v>
          </cell>
          <cell r="DB402">
            <v>1.43368658294061</v>
          </cell>
          <cell r="DC402">
            <v>1.42777810531911</v>
          </cell>
          <cell r="DD402">
            <v>1.45611219089619</v>
          </cell>
          <cell r="DE402">
            <v>1.45270945808115</v>
          </cell>
          <cell r="DF402">
            <v>1.46821021603067</v>
          </cell>
          <cell r="DG402">
            <v>1.46821021603067</v>
          </cell>
          <cell r="DH402">
            <v>1.46821021603067</v>
          </cell>
          <cell r="DI402">
            <v>1.46821021603067</v>
          </cell>
          <cell r="DJ402">
            <v>1.46821021603067</v>
          </cell>
          <cell r="DK402">
            <v>1.46821021603067</v>
          </cell>
        </row>
        <row r="403">
          <cell r="A403">
            <v>1376.07812628367</v>
          </cell>
          <cell r="B403">
            <v>1705.12333594514</v>
          </cell>
          <cell r="C403">
            <v>1499.79594676229</v>
          </cell>
          <cell r="D403">
            <v>1680.09728380102</v>
          </cell>
          <cell r="E403">
            <v>1783.75687595322</v>
          </cell>
          <cell r="F403">
            <v>1763.08987478282</v>
          </cell>
          <cell r="G403">
            <v>1647.41740112573</v>
          </cell>
          <cell r="H403">
            <v>1991.32850262604</v>
          </cell>
          <cell r="I403">
            <v>2065.45774466636</v>
          </cell>
          <cell r="J403">
            <v>1837.53938023685</v>
          </cell>
          <cell r="K403">
            <v>2183.74817516383</v>
          </cell>
          <cell r="L403">
            <v>1703.93929213984</v>
          </cell>
          <cell r="M403">
            <v>2175.0169306155</v>
          </cell>
          <cell r="N403">
            <v>2034.87363294389</v>
          </cell>
          <cell r="O403">
            <v>2469.88165095054</v>
          </cell>
          <cell r="P403">
            <v>2017.13472253138</v>
          </cell>
          <cell r="Q403">
            <v>2396.64280358985</v>
          </cell>
          <cell r="R403">
            <v>2499.73199990281</v>
          </cell>
          <cell r="S403">
            <v>2579.51473953027</v>
          </cell>
          <cell r="T403">
            <v>2515.5182702743</v>
          </cell>
        </row>
        <row r="403">
          <cell r="Z403">
            <v>1376.07812628367</v>
          </cell>
          <cell r="AA403">
            <v>1705.12333594514</v>
          </cell>
          <cell r="AB403">
            <v>1499.79594676229</v>
          </cell>
          <cell r="AC403">
            <v>1680.09728380102</v>
          </cell>
          <cell r="AD403">
            <v>1783.75687595322</v>
          </cell>
          <cell r="AE403">
            <v>1763.08987478282</v>
          </cell>
          <cell r="AF403">
            <v>1647.41740112573</v>
          </cell>
          <cell r="AG403">
            <v>1991.32850262604</v>
          </cell>
          <cell r="AH403">
            <v>2065.45774466636</v>
          </cell>
          <cell r="AI403">
            <v>1837.53938023685</v>
          </cell>
          <cell r="AJ403">
            <v>2183.74817516383</v>
          </cell>
          <cell r="AK403">
            <v>1703.93929213984</v>
          </cell>
          <cell r="AL403">
            <v>2175.0169306155</v>
          </cell>
          <cell r="AM403">
            <v>2034.87363294389</v>
          </cell>
          <cell r="AN403">
            <v>2469.88165095054</v>
          </cell>
          <cell r="AO403">
            <v>2017.13472253138</v>
          </cell>
          <cell r="AP403">
            <v>2396.64280358985</v>
          </cell>
          <cell r="AQ403">
            <v>2499.73199990281</v>
          </cell>
          <cell r="AR403">
            <v>2579.51473953027</v>
          </cell>
          <cell r="AS403">
            <v>2515.5182702743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</row>
        <row r="403">
          <cell r="BX403">
            <v>2.83565588575569</v>
          </cell>
          <cell r="BY403">
            <v>3.22342984803914</v>
          </cell>
          <cell r="BZ403">
            <v>3.36624419204179</v>
          </cell>
          <cell r="CA403">
            <v>3.32984131090339</v>
          </cell>
          <cell r="CB403">
            <v>3.17108203970523</v>
          </cell>
          <cell r="CC403">
            <v>3.73016549595158</v>
          </cell>
          <cell r="CD403">
            <v>3.90783440585959</v>
          </cell>
          <cell r="CE403">
            <v>3.44979148166743</v>
          </cell>
          <cell r="CF403">
            <v>4.088327827882</v>
          </cell>
          <cell r="CG403">
            <v>3.26063968103938</v>
          </cell>
          <cell r="CH403">
            <v>4.09540226622781</v>
          </cell>
          <cell r="CI403">
            <v>3.85562766130942</v>
          </cell>
          <cell r="CJ403">
            <v>4.66868483884263</v>
          </cell>
          <cell r="CK403">
            <v>3.81288159833933</v>
          </cell>
          <cell r="CL403">
            <v>4.53024537306678</v>
          </cell>
          <cell r="CM403">
            <v>4.72510935275972</v>
          </cell>
          <cell r="CN403">
            <v>4.87591838717507</v>
          </cell>
          <cell r="CO403">
            <v>4.7549492931135</v>
          </cell>
          <cell r="CP403">
            <v>5.20662344742109</v>
          </cell>
          <cell r="CQ403">
            <v>4.52929714164774</v>
          </cell>
          <cell r="CR403">
            <v>1.44233951191784</v>
          </cell>
          <cell r="CS403">
            <v>1.4510914340288</v>
          </cell>
          <cell r="CT403">
            <v>1.44905805100344</v>
          </cell>
          <cell r="CU403">
            <v>1.42798400275073</v>
          </cell>
          <cell r="CV403">
            <v>1.45176786376679</v>
          </cell>
          <cell r="CW403">
            <v>1.45063466020625</v>
          </cell>
          <cell r="CX403">
            <v>1.42332247331919</v>
          </cell>
          <cell r="CY403">
            <v>1.46258779500902</v>
          </cell>
          <cell r="CZ403">
            <v>1.44806246985968</v>
          </cell>
          <cell r="DA403">
            <v>1.45932138019223</v>
          </cell>
          <cell r="DB403">
            <v>1.46340312339314</v>
          </cell>
          <cell r="DC403">
            <v>1.4317211603989</v>
          </cell>
          <cell r="DD403">
            <v>1.45503423289495</v>
          </cell>
          <cell r="DE403">
            <v>1.4459374048446</v>
          </cell>
          <cell r="DF403">
            <v>1.44940155038985</v>
          </cell>
          <cell r="DG403">
            <v>1.44940155038985</v>
          </cell>
          <cell r="DH403">
            <v>1.44940155038985</v>
          </cell>
          <cell r="DI403">
            <v>1.44940155038985</v>
          </cell>
          <cell r="DJ403">
            <v>1.44940155038985</v>
          </cell>
          <cell r="DK403">
            <v>1.44940155038985</v>
          </cell>
        </row>
        <row r="404">
          <cell r="A404">
            <v>1297.36499177632</v>
          </cell>
          <cell r="B404">
            <v>1469.24251303506</v>
          </cell>
          <cell r="C404">
            <v>1666.94743870752</v>
          </cell>
          <cell r="D404">
            <v>1583.46619275113</v>
          </cell>
          <cell r="E404">
            <v>1768.58223648251</v>
          </cell>
          <cell r="F404">
            <v>1583.49836094795</v>
          </cell>
          <cell r="G404">
            <v>1874.26411584119</v>
          </cell>
          <cell r="H404">
            <v>1836.55166745507</v>
          </cell>
          <cell r="I404">
            <v>1797.0115271475</v>
          </cell>
          <cell r="J404">
            <v>2028.60112468805</v>
          </cell>
          <cell r="K404">
            <v>1924.78660289752</v>
          </cell>
          <cell r="L404">
            <v>2015.90500398235</v>
          </cell>
          <cell r="M404">
            <v>1956.49412708769</v>
          </cell>
          <cell r="N404">
            <v>2258.02229563951</v>
          </cell>
          <cell r="O404">
            <v>2074.49285596545</v>
          </cell>
          <cell r="P404">
            <v>2109.53199110551</v>
          </cell>
          <cell r="Q404">
            <v>2001.68960186673</v>
          </cell>
          <cell r="R404">
            <v>2572.12294376189</v>
          </cell>
          <cell r="S404">
            <v>2512.59934583923</v>
          </cell>
          <cell r="T404">
            <v>2300.82450502398</v>
          </cell>
        </row>
        <row r="404">
          <cell r="Z404">
            <v>1297.36499177632</v>
          </cell>
          <cell r="AA404">
            <v>1469.24251303506</v>
          </cell>
          <cell r="AB404">
            <v>1666.94743870752</v>
          </cell>
          <cell r="AC404">
            <v>1583.46619275113</v>
          </cell>
          <cell r="AD404">
            <v>1768.58223648251</v>
          </cell>
          <cell r="AE404">
            <v>1583.49836094795</v>
          </cell>
          <cell r="AF404">
            <v>1874.26411584119</v>
          </cell>
          <cell r="AG404">
            <v>1836.55166745507</v>
          </cell>
          <cell r="AH404">
            <v>1797.0115271475</v>
          </cell>
          <cell r="AI404">
            <v>2028.60112468805</v>
          </cell>
          <cell r="AJ404">
            <v>1924.78660289752</v>
          </cell>
          <cell r="AK404">
            <v>2015.90500398235</v>
          </cell>
          <cell r="AL404">
            <v>1956.49412708769</v>
          </cell>
          <cell r="AM404">
            <v>2258.02229563951</v>
          </cell>
          <cell r="AN404">
            <v>2074.49285596545</v>
          </cell>
          <cell r="AO404">
            <v>2109.53199110551</v>
          </cell>
          <cell r="AP404">
            <v>2001.68960186673</v>
          </cell>
          <cell r="AQ404">
            <v>2572.12294376189</v>
          </cell>
          <cell r="AR404">
            <v>2512.59934583923</v>
          </cell>
          <cell r="AS404">
            <v>2300.82450502398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</row>
        <row r="404">
          <cell r="BX404">
            <v>3.18497186589641</v>
          </cell>
          <cell r="BY404">
            <v>2.99007976808751</v>
          </cell>
          <cell r="BZ404">
            <v>3.36573335508757</v>
          </cell>
          <cell r="CA404">
            <v>2.9792588216451</v>
          </cell>
          <cell r="CB404">
            <v>3.56484208908381</v>
          </cell>
          <cell r="CC404">
            <v>3.50895135425664</v>
          </cell>
          <cell r="CD404">
            <v>3.45254770692314</v>
          </cell>
          <cell r="CE404">
            <v>3.84750760318376</v>
          </cell>
          <cell r="CF404">
            <v>3.65213100112997</v>
          </cell>
          <cell r="CG404">
            <v>3.80751785310782</v>
          </cell>
          <cell r="CH404">
            <v>3.70815293051973</v>
          </cell>
          <cell r="CI404">
            <v>4.28101969442802</v>
          </cell>
          <cell r="CJ404">
            <v>3.92746505941351</v>
          </cell>
          <cell r="CK404">
            <v>3.99380174434299</v>
          </cell>
          <cell r="CL404">
            <v>3.78963270397199</v>
          </cell>
          <cell r="CM404">
            <v>4.8695867817001</v>
          </cell>
          <cell r="CN404">
            <v>4.7568956965611</v>
          </cell>
          <cell r="CO404">
            <v>4.355959976116</v>
          </cell>
          <cell r="CP404">
            <v>4.4909202500332</v>
          </cell>
          <cell r="CQ404">
            <v>5.08810896414112</v>
          </cell>
          <cell r="CR404">
            <v>1.46761549019709</v>
          </cell>
          <cell r="CS404">
            <v>1.45125469601872</v>
          </cell>
          <cell r="CT404">
            <v>1.43391511021866</v>
          </cell>
          <cell r="CU404">
            <v>1.45088555432042</v>
          </cell>
          <cell r="CV404">
            <v>1.43963596449473</v>
          </cell>
          <cell r="CW404">
            <v>1.45618488810396</v>
          </cell>
          <cell r="CX404">
            <v>1.44044814666856</v>
          </cell>
          <cell r="CY404">
            <v>1.43394646890237</v>
          </cell>
          <cell r="CZ404">
            <v>1.42599600943574</v>
          </cell>
          <cell r="DA404">
            <v>1.44452249968686</v>
          </cell>
          <cell r="DB404">
            <v>1.44392080993598</v>
          </cell>
          <cell r="DC404">
            <v>1.45055850589452</v>
          </cell>
          <cell r="DD404">
            <v>1.44553312197961</v>
          </cell>
          <cell r="DE404">
            <v>1.44506750619689</v>
          </cell>
          <cell r="DF404">
            <v>1.44712734172279</v>
          </cell>
          <cell r="DG404">
            <v>1.44712734172279</v>
          </cell>
          <cell r="DH404">
            <v>1.44712734172279</v>
          </cell>
          <cell r="DI404">
            <v>1.44712734172279</v>
          </cell>
          <cell r="DJ404">
            <v>1.44712734172279</v>
          </cell>
          <cell r="DK404">
            <v>1.44712734172279</v>
          </cell>
        </row>
        <row r="405">
          <cell r="A405">
            <v>1414.18796677592</v>
          </cell>
          <cell r="B405">
            <v>1164.1893280919</v>
          </cell>
          <cell r="C405">
            <v>1294.47941681893</v>
          </cell>
          <cell r="D405">
            <v>1296.08578729913</v>
          </cell>
          <cell r="E405">
            <v>1688.51914839429</v>
          </cell>
          <cell r="F405">
            <v>1427.42787571165</v>
          </cell>
          <cell r="G405">
            <v>1963.78662983278</v>
          </cell>
          <cell r="H405">
            <v>1755.52515337124</v>
          </cell>
          <cell r="I405">
            <v>1827.18730835176</v>
          </cell>
          <cell r="J405">
            <v>1753.6492117233</v>
          </cell>
          <cell r="K405">
            <v>1902.60174164148</v>
          </cell>
          <cell r="L405">
            <v>2032.24462774869</v>
          </cell>
          <cell r="M405">
            <v>2163.65718679327</v>
          </cell>
          <cell r="N405">
            <v>2359.55925958488</v>
          </cell>
          <cell r="O405">
            <v>2249.15011080697</v>
          </cell>
          <cell r="P405">
            <v>2129.54285714098</v>
          </cell>
          <cell r="Q405">
            <v>2254.96670221295</v>
          </cell>
          <cell r="R405">
            <v>2137.19232899237</v>
          </cell>
          <cell r="S405">
            <v>2482.29431697607</v>
          </cell>
          <cell r="T405">
            <v>2562.40444512996</v>
          </cell>
        </row>
        <row r="405">
          <cell r="Z405">
            <v>1414.18796677592</v>
          </cell>
          <cell r="AA405">
            <v>1164.1893280919</v>
          </cell>
          <cell r="AB405">
            <v>1294.47941681893</v>
          </cell>
          <cell r="AC405">
            <v>1296.08578729913</v>
          </cell>
          <cell r="AD405">
            <v>1688.51914839429</v>
          </cell>
          <cell r="AE405">
            <v>1427.42787571165</v>
          </cell>
          <cell r="AF405">
            <v>1963.78662983278</v>
          </cell>
          <cell r="AG405">
            <v>1755.52515337124</v>
          </cell>
          <cell r="AH405">
            <v>1827.18730835176</v>
          </cell>
          <cell r="AI405">
            <v>1753.6492117233</v>
          </cell>
          <cell r="AJ405">
            <v>1902.60174164148</v>
          </cell>
          <cell r="AK405">
            <v>2032.24462774869</v>
          </cell>
          <cell r="AL405">
            <v>2163.65718679327</v>
          </cell>
          <cell r="AM405">
            <v>2359.55925958488</v>
          </cell>
          <cell r="AN405">
            <v>2249.15011080697</v>
          </cell>
          <cell r="AO405">
            <v>2129.54285714098</v>
          </cell>
          <cell r="AP405">
            <v>2254.96670221295</v>
          </cell>
          <cell r="AQ405">
            <v>2137.19232899237</v>
          </cell>
          <cell r="AR405">
            <v>2482.29431697607</v>
          </cell>
          <cell r="AS405">
            <v>2562.40444512996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</row>
        <row r="405">
          <cell r="BX405">
            <v>2.4791526273143</v>
          </cell>
          <cell r="BY405">
            <v>2.45519729261678</v>
          </cell>
          <cell r="BZ405">
            <v>3.25537765316456</v>
          </cell>
          <cell r="CA405">
            <v>2.72904333053877</v>
          </cell>
          <cell r="CB405">
            <v>3.75112397951427</v>
          </cell>
          <cell r="CC405">
            <v>3.31358434052947</v>
          </cell>
          <cell r="CD405">
            <v>3.49175301206294</v>
          </cell>
          <cell r="CE405">
            <v>3.38564339319846</v>
          </cell>
          <cell r="CF405">
            <v>3.63396978308874</v>
          </cell>
          <cell r="CG405">
            <v>3.91381109205748</v>
          </cell>
          <cell r="CH405">
            <v>4.10842998622635</v>
          </cell>
          <cell r="CI405">
            <v>4.52269316810806</v>
          </cell>
          <cell r="CJ405">
            <v>4.21134798758965</v>
          </cell>
          <cell r="CK405">
            <v>3.98739327482633</v>
          </cell>
          <cell r="CL405">
            <v>4.22223907502509</v>
          </cell>
          <cell r="CM405">
            <v>4.00171627965054</v>
          </cell>
          <cell r="CN405">
            <v>4.64789127509666</v>
          </cell>
          <cell r="CO405">
            <v>4.79789087955409</v>
          </cell>
          <cell r="CP405">
            <v>5.16269143500668</v>
          </cell>
          <cell r="CQ405">
            <v>4.97985968861495</v>
          </cell>
          <cell r="CR405">
            <v>1.46156336573389</v>
          </cell>
          <cell r="CS405">
            <v>1.42830065335033</v>
          </cell>
          <cell r="CT405">
            <v>1.43053675320944</v>
          </cell>
          <cell r="CU405">
            <v>1.4462870156632</v>
          </cell>
          <cell r="CV405">
            <v>1.42105781616995</v>
          </cell>
          <cell r="CW405">
            <v>1.43301546719946</v>
          </cell>
          <cell r="CX405">
            <v>1.43430005816665</v>
          </cell>
          <cell r="CY405">
            <v>1.45149706787703</v>
          </cell>
          <cell r="CZ405">
            <v>1.43366171900678</v>
          </cell>
          <cell r="DA405">
            <v>1.41908577788641</v>
          </cell>
          <cell r="DB405">
            <v>1.43441135245654</v>
          </cell>
          <cell r="DC405">
            <v>1.42260149243799</v>
          </cell>
          <cell r="DD405">
            <v>1.44284505976636</v>
          </cell>
          <cell r="DE405">
            <v>1.42935761423213</v>
          </cell>
          <cell r="DF405">
            <v>1.4632025461349</v>
          </cell>
          <cell r="DG405">
            <v>1.4632025461349</v>
          </cell>
          <cell r="DH405">
            <v>1.4632025461349</v>
          </cell>
          <cell r="DI405">
            <v>1.4632025461349</v>
          </cell>
          <cell r="DJ405">
            <v>1.4632025461349</v>
          </cell>
          <cell r="DK405">
            <v>1.4632025461349</v>
          </cell>
        </row>
        <row r="406">
          <cell r="A406">
            <v>1426.19349448063</v>
          </cell>
          <cell r="B406">
            <v>1413.5404720924</v>
          </cell>
          <cell r="C406">
            <v>1457.32015699979</v>
          </cell>
          <cell r="D406">
            <v>1687.12712478873</v>
          </cell>
          <cell r="E406">
            <v>1935.29856588163</v>
          </cell>
          <cell r="F406">
            <v>1761.33646438011</v>
          </cell>
          <cell r="G406">
            <v>1921.97791500797</v>
          </cell>
          <cell r="H406">
            <v>1978.86600692429</v>
          </cell>
          <cell r="I406">
            <v>1693.62390628401</v>
          </cell>
          <cell r="J406">
            <v>1692.34827656835</v>
          </cell>
          <cell r="K406">
            <v>2079.97325574571</v>
          </cell>
          <cell r="L406">
            <v>1823.16014570984</v>
          </cell>
          <cell r="M406">
            <v>2144.17590012781</v>
          </cell>
          <cell r="N406">
            <v>2287.55562005924</v>
          </cell>
          <cell r="O406">
            <v>2150.16693151273</v>
          </cell>
          <cell r="P406">
            <v>2500.6916439595</v>
          </cell>
          <cell r="Q406">
            <v>2472.28241484911</v>
          </cell>
          <cell r="R406">
            <v>2192.45299006792</v>
          </cell>
          <cell r="S406">
            <v>2333.15836342367</v>
          </cell>
          <cell r="T406">
            <v>2326.0196483691</v>
          </cell>
        </row>
        <row r="406">
          <cell r="Z406">
            <v>1426.19349448063</v>
          </cell>
          <cell r="AA406">
            <v>1413.5404720924</v>
          </cell>
          <cell r="AB406">
            <v>1457.32015699979</v>
          </cell>
          <cell r="AC406">
            <v>1687.12712478873</v>
          </cell>
          <cell r="AD406">
            <v>1935.29856588163</v>
          </cell>
          <cell r="AE406">
            <v>1761.33646438011</v>
          </cell>
          <cell r="AF406">
            <v>1921.97791500797</v>
          </cell>
          <cell r="AG406">
            <v>1978.86600692429</v>
          </cell>
          <cell r="AH406">
            <v>1693.62390628401</v>
          </cell>
          <cell r="AI406">
            <v>1692.34827656835</v>
          </cell>
          <cell r="AJ406">
            <v>2079.97325574571</v>
          </cell>
          <cell r="AK406">
            <v>1823.16014570984</v>
          </cell>
          <cell r="AL406">
            <v>2144.17590012781</v>
          </cell>
          <cell r="AM406">
            <v>2287.55562005924</v>
          </cell>
          <cell r="AN406">
            <v>2150.16693151273</v>
          </cell>
          <cell r="AO406">
            <v>2500.6916439595</v>
          </cell>
          <cell r="AP406">
            <v>2472.28241484911</v>
          </cell>
          <cell r="AQ406">
            <v>2192.45299006792</v>
          </cell>
          <cell r="AR406">
            <v>2333.15836342367</v>
          </cell>
          <cell r="AS406">
            <v>2326.0196483691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</row>
        <row r="406">
          <cell r="BX406">
            <v>2.76884964580147</v>
          </cell>
          <cell r="BY406">
            <v>3.18838249868594</v>
          </cell>
          <cell r="BZ406">
            <v>3.66319110758234</v>
          </cell>
          <cell r="CA406">
            <v>3.35859363157849</v>
          </cell>
          <cell r="CB406">
            <v>3.66756638961081</v>
          </cell>
          <cell r="CC406">
            <v>3.74482254130769</v>
          </cell>
          <cell r="CD406">
            <v>3.23429298883422</v>
          </cell>
          <cell r="CE406">
            <v>3.20371838221414</v>
          </cell>
          <cell r="CF406">
            <v>3.98046957110765</v>
          </cell>
          <cell r="CG406">
            <v>3.44290732259169</v>
          </cell>
          <cell r="CH406">
            <v>3.97074397383342</v>
          </cell>
          <cell r="CI406">
            <v>4.34593145352219</v>
          </cell>
          <cell r="CJ406">
            <v>4.06757678059326</v>
          </cell>
          <cell r="CK406">
            <v>4.73068165885939</v>
          </cell>
          <cell r="CL406">
            <v>4.67693851966849</v>
          </cell>
          <cell r="CM406">
            <v>4.14757140212755</v>
          </cell>
          <cell r="CN406">
            <v>4.41375069322281</v>
          </cell>
          <cell r="CO406">
            <v>4.40024603403861</v>
          </cell>
          <cell r="CP406">
            <v>4.71805759849076</v>
          </cell>
          <cell r="CQ406">
            <v>4.70573844791546</v>
          </cell>
          <cell r="CR406">
            <v>1.45932904008195</v>
          </cell>
          <cell r="CS406">
            <v>1.45805181841448</v>
          </cell>
          <cell r="CT406">
            <v>1.4419916120896</v>
          </cell>
          <cell r="CU406">
            <v>1.44972132334079</v>
          </cell>
          <cell r="CV406">
            <v>1.44742321544613</v>
          </cell>
          <cell r="CW406">
            <v>1.43678571563244</v>
          </cell>
          <cell r="CX406">
            <v>1.4357457666605</v>
          </cell>
          <cell r="CY406">
            <v>1.44774569264609</v>
          </cell>
          <cell r="CZ406">
            <v>1.43464599919904</v>
          </cell>
          <cell r="DA406">
            <v>1.44724662644374</v>
          </cell>
          <cell r="DB406">
            <v>1.43162929982429</v>
          </cell>
          <cell r="DC406">
            <v>1.45079690950107</v>
          </cell>
          <cell r="DD406">
            <v>1.47943422180071</v>
          </cell>
          <cell r="DE406">
            <v>1.44210182291665</v>
          </cell>
          <cell r="DF406">
            <v>1.44825005728721</v>
          </cell>
          <cell r="DG406">
            <v>1.44825005728721</v>
          </cell>
          <cell r="DH406">
            <v>1.44825005728721</v>
          </cell>
          <cell r="DI406">
            <v>1.44825005728721</v>
          </cell>
          <cell r="DJ406">
            <v>1.44825005728721</v>
          </cell>
          <cell r="DK406">
            <v>1.44825005728721</v>
          </cell>
        </row>
        <row r="407">
          <cell r="A407">
            <v>1069.7777553844</v>
          </cell>
          <cell r="B407">
            <v>1484.86753236441</v>
          </cell>
          <cell r="C407">
            <v>1655.75985366666</v>
          </cell>
          <cell r="D407">
            <v>1712.79062502831</v>
          </cell>
          <cell r="E407">
            <v>1489.6705109522</v>
          </cell>
          <cell r="F407">
            <v>1854.78751126509</v>
          </cell>
          <cell r="G407">
            <v>1839.97411417904</v>
          </cell>
          <cell r="H407">
            <v>1829.17964827578</v>
          </cell>
          <cell r="I407">
            <v>1642.91467991752</v>
          </cell>
          <cell r="J407">
            <v>1839.59112951683</v>
          </cell>
          <cell r="K407">
            <v>2136.22918364192</v>
          </cell>
          <cell r="L407">
            <v>2236.49070071329</v>
          </cell>
          <cell r="M407">
            <v>2080.08966598972</v>
          </cell>
          <cell r="N407">
            <v>2492.58951938203</v>
          </cell>
          <cell r="O407">
            <v>2461.56021560415</v>
          </cell>
          <cell r="P407">
            <v>2227.63759991395</v>
          </cell>
          <cell r="Q407">
            <v>2471.16475896681</v>
          </cell>
          <cell r="R407">
            <v>2349.33705597708</v>
          </cell>
          <cell r="S407">
            <v>2503.76952393645</v>
          </cell>
          <cell r="T407">
            <v>2711.02932184796</v>
          </cell>
        </row>
        <row r="407">
          <cell r="Z407">
            <v>1069.7777553844</v>
          </cell>
          <cell r="AA407">
            <v>1484.86753236441</v>
          </cell>
          <cell r="AB407">
            <v>1655.75985366666</v>
          </cell>
          <cell r="AC407">
            <v>1712.79062502831</v>
          </cell>
          <cell r="AD407">
            <v>1489.6705109522</v>
          </cell>
          <cell r="AE407">
            <v>1854.78751126509</v>
          </cell>
          <cell r="AF407">
            <v>1839.97411417904</v>
          </cell>
          <cell r="AG407">
            <v>1829.17964827578</v>
          </cell>
          <cell r="AH407">
            <v>1642.91467991752</v>
          </cell>
          <cell r="AI407">
            <v>1839.59112951683</v>
          </cell>
          <cell r="AJ407">
            <v>2136.22918364192</v>
          </cell>
          <cell r="AK407">
            <v>2236.49070071329</v>
          </cell>
          <cell r="AL407">
            <v>2080.08966598972</v>
          </cell>
          <cell r="AM407">
            <v>2492.58951938203</v>
          </cell>
          <cell r="AN407">
            <v>2461.56021560415</v>
          </cell>
          <cell r="AO407">
            <v>2227.63759991395</v>
          </cell>
          <cell r="AP407">
            <v>2471.16475896681</v>
          </cell>
          <cell r="AQ407">
            <v>2349.33705597708</v>
          </cell>
          <cell r="AR407">
            <v>2503.76952393645</v>
          </cell>
          <cell r="AS407">
            <v>2711.02932184796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</row>
        <row r="407">
          <cell r="BX407">
            <v>3.14506117260827</v>
          </cell>
          <cell r="BY407">
            <v>3.26089177456019</v>
          </cell>
          <cell r="BZ407">
            <v>2.81603595080403</v>
          </cell>
          <cell r="CA407">
            <v>3.5005917915985</v>
          </cell>
          <cell r="CB407">
            <v>3.4814904680849</v>
          </cell>
          <cell r="CC407">
            <v>3.4514995680104</v>
          </cell>
          <cell r="CD407">
            <v>3.1668953576183</v>
          </cell>
          <cell r="CE407">
            <v>3.53928584015286</v>
          </cell>
          <cell r="CF407">
            <v>4.12827574902844</v>
          </cell>
          <cell r="CG407">
            <v>4.18575700227719</v>
          </cell>
          <cell r="CH407">
            <v>3.97320039496145</v>
          </cell>
          <cell r="CI407">
            <v>4.6862009333827</v>
          </cell>
          <cell r="CJ407">
            <v>4.61412102703501</v>
          </cell>
          <cell r="CK407">
            <v>4.17564007787396</v>
          </cell>
          <cell r="CL407">
            <v>4.63212445640626</v>
          </cell>
          <cell r="CM407">
            <v>4.40376206962536</v>
          </cell>
          <cell r="CN407">
            <v>4.69324111350622</v>
          </cell>
          <cell r="CO407">
            <v>5.08174340792106</v>
          </cell>
          <cell r="CP407">
            <v>4.86879080120903</v>
          </cell>
          <cell r="CQ407">
            <v>4.47728699823478</v>
          </cell>
          <cell r="CR407">
            <v>1.44373138675436</v>
          </cell>
          <cell r="CS407">
            <v>1.42861707700096</v>
          </cell>
          <cell r="CT407">
            <v>1.44236570204705</v>
          </cell>
          <cell r="CU407">
            <v>1.43904716233797</v>
          </cell>
          <cell r="CV407">
            <v>1.44930290038969</v>
          </cell>
          <cell r="CW407">
            <v>1.45164301421844</v>
          </cell>
          <cell r="CX407">
            <v>1.44795024331245</v>
          </cell>
          <cell r="CY407">
            <v>1.45196341254515</v>
          </cell>
          <cell r="CZ407">
            <v>1.42130875860331</v>
          </cell>
          <cell r="DA407">
            <v>1.42400922811273</v>
          </cell>
          <cell r="DB407">
            <v>1.41770633812113</v>
          </cell>
          <cell r="DC407">
            <v>1.46386227854189</v>
          </cell>
          <cell r="DD407">
            <v>1.43432881071367</v>
          </cell>
          <cell r="DE407">
            <v>1.45725983135322</v>
          </cell>
          <cell r="DF407">
            <v>1.46160028121974</v>
          </cell>
          <cell r="DG407">
            <v>1.46160028121974</v>
          </cell>
          <cell r="DH407">
            <v>1.46160028121974</v>
          </cell>
          <cell r="DI407">
            <v>1.46160028121974</v>
          </cell>
          <cell r="DJ407">
            <v>1.46160028121974</v>
          </cell>
          <cell r="DK407">
            <v>1.46160028121974</v>
          </cell>
        </row>
        <row r="408">
          <cell r="A408">
            <v>1296.72100960515</v>
          </cell>
          <cell r="B408">
            <v>1634.94038805898</v>
          </cell>
          <cell r="C408">
            <v>1609.6152383461</v>
          </cell>
          <cell r="D408">
            <v>1522.29992514341</v>
          </cell>
          <cell r="E408">
            <v>1516.66503908034</v>
          </cell>
          <cell r="F408">
            <v>1776.42391138171</v>
          </cell>
          <cell r="G408">
            <v>1821.50882035591</v>
          </cell>
          <cell r="H408">
            <v>2030.03404140297</v>
          </cell>
          <cell r="I408">
            <v>2026.46175330134</v>
          </cell>
          <cell r="J408">
            <v>1874.61648808215</v>
          </cell>
          <cell r="K408">
            <v>1862.59077718202</v>
          </cell>
          <cell r="L408">
            <v>1889.04517179947</v>
          </cell>
          <cell r="M408">
            <v>2125.20865542226</v>
          </cell>
          <cell r="N408">
            <v>2228.4128978193</v>
          </cell>
          <cell r="O408">
            <v>2311.98978223321</v>
          </cell>
          <cell r="P408">
            <v>2470.23860537695</v>
          </cell>
          <cell r="Q408">
            <v>2205.61814234527</v>
          </cell>
          <cell r="R408">
            <v>2402.34911816363</v>
          </cell>
          <cell r="S408">
            <v>2264.86939049809</v>
          </cell>
          <cell r="T408">
            <v>2466.49909203744</v>
          </cell>
        </row>
        <row r="408">
          <cell r="Z408">
            <v>1296.72100960515</v>
          </cell>
          <cell r="AA408">
            <v>1634.94038805898</v>
          </cell>
          <cell r="AB408">
            <v>1609.6152383461</v>
          </cell>
          <cell r="AC408">
            <v>1522.29992514341</v>
          </cell>
          <cell r="AD408">
            <v>1516.66503908034</v>
          </cell>
          <cell r="AE408">
            <v>1776.42391138171</v>
          </cell>
          <cell r="AF408">
            <v>1821.50882035591</v>
          </cell>
          <cell r="AG408">
            <v>2030.03404140297</v>
          </cell>
          <cell r="AH408">
            <v>2026.46175330134</v>
          </cell>
          <cell r="AI408">
            <v>1874.61648808215</v>
          </cell>
          <cell r="AJ408">
            <v>1862.59077718202</v>
          </cell>
          <cell r="AK408">
            <v>1889.04517179947</v>
          </cell>
          <cell r="AL408">
            <v>2125.20865542226</v>
          </cell>
          <cell r="AM408">
            <v>2228.4128978193</v>
          </cell>
          <cell r="AN408">
            <v>2311.98978223321</v>
          </cell>
          <cell r="AO408">
            <v>2470.23860537695</v>
          </cell>
          <cell r="AP408">
            <v>2205.61814234527</v>
          </cell>
          <cell r="AQ408">
            <v>2402.34911816363</v>
          </cell>
          <cell r="AR408">
            <v>2264.86939049809</v>
          </cell>
          <cell r="AS408">
            <v>2466.49909203744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</row>
        <row r="408">
          <cell r="BX408">
            <v>3.08429516864214</v>
          </cell>
          <cell r="BY408">
            <v>2.87936707202313</v>
          </cell>
          <cell r="BZ408">
            <v>2.89210679666505</v>
          </cell>
          <cell r="CA408">
            <v>3.3730486807399</v>
          </cell>
          <cell r="CB408">
            <v>3.5001216162268</v>
          </cell>
          <cell r="CC408">
            <v>3.85129079796482</v>
          </cell>
          <cell r="CD408">
            <v>3.80581790715054</v>
          </cell>
          <cell r="CE408">
            <v>3.54206707008629</v>
          </cell>
          <cell r="CF408">
            <v>3.56335617892226</v>
          </cell>
          <cell r="CG408">
            <v>3.5074753521734</v>
          </cell>
          <cell r="CH408">
            <v>4.09284915128749</v>
          </cell>
          <cell r="CI408">
            <v>4.14699842076056</v>
          </cell>
          <cell r="CJ408">
            <v>4.35673949649142</v>
          </cell>
          <cell r="CK408">
            <v>4.65494535508206</v>
          </cell>
          <cell r="CL408">
            <v>4.15629158432171</v>
          </cell>
          <cell r="CM408">
            <v>4.52701364335403</v>
          </cell>
          <cell r="CN408">
            <v>4.26794530140452</v>
          </cell>
          <cell r="CO408">
            <v>4.64789857417104</v>
          </cell>
          <cell r="CP408">
            <v>4.312897176943</v>
          </cell>
          <cell r="CQ408">
            <v>4.49972233539671</v>
          </cell>
          <cell r="CR408">
            <v>1.42381480390359</v>
          </cell>
          <cell r="CS408">
            <v>1.42665942090018</v>
          </cell>
          <cell r="CT408">
            <v>1.42979336330301</v>
          </cell>
          <cell r="CU408">
            <v>1.44847274491122</v>
          </cell>
          <cell r="CV408">
            <v>1.43675423300529</v>
          </cell>
          <cell r="CW408">
            <v>1.44288306702876</v>
          </cell>
          <cell r="CX408">
            <v>1.42578906433616</v>
          </cell>
          <cell r="CY408">
            <v>1.44412286464404</v>
          </cell>
          <cell r="CZ408">
            <v>1.45880600293921</v>
          </cell>
          <cell r="DA408">
            <v>1.44998258987275</v>
          </cell>
          <cell r="DB408">
            <v>1.43207363350893</v>
          </cell>
          <cell r="DC408">
            <v>1.47555312709502</v>
          </cell>
          <cell r="DD408">
            <v>1.42260055323044</v>
          </cell>
          <cell r="DE408">
            <v>1.4722071716689</v>
          </cell>
          <cell r="DF408">
            <v>1.45388967748977</v>
          </cell>
          <cell r="DG408">
            <v>1.45388967748977</v>
          </cell>
          <cell r="DH408">
            <v>1.45388967748977</v>
          </cell>
          <cell r="DI408">
            <v>1.45388967748977</v>
          </cell>
          <cell r="DJ408">
            <v>1.45388967748977</v>
          </cell>
          <cell r="DK408">
            <v>1.45388967748977</v>
          </cell>
        </row>
        <row r="409">
          <cell r="A409">
            <v>1516.9268517828</v>
          </cell>
          <cell r="B409">
            <v>1398.65761032794</v>
          </cell>
          <cell r="C409">
            <v>1601.52981867243</v>
          </cell>
          <cell r="D409">
            <v>1718.61649550562</v>
          </cell>
          <cell r="E409">
            <v>1773.6729399377</v>
          </cell>
          <cell r="F409">
            <v>1640.76951206099</v>
          </cell>
          <cell r="G409">
            <v>1818.65057468854</v>
          </cell>
          <cell r="H409">
            <v>1745.3039445204</v>
          </cell>
          <cell r="I409">
            <v>2009.98334150534</v>
          </cell>
          <cell r="J409">
            <v>1982.12384636355</v>
          </cell>
          <cell r="K409">
            <v>1944.39630757905</v>
          </cell>
          <cell r="L409">
            <v>1817.48309009828</v>
          </cell>
          <cell r="M409">
            <v>2090.77295615339</v>
          </cell>
          <cell r="N409">
            <v>2039.21324019944</v>
          </cell>
          <cell r="O409">
            <v>2094.19300311298</v>
          </cell>
          <cell r="P409">
            <v>2273.09829477434</v>
          </cell>
          <cell r="Q409">
            <v>2179.01756266424</v>
          </cell>
          <cell r="R409">
            <v>2241.89504306083</v>
          </cell>
          <cell r="S409">
            <v>2484.85012940006</v>
          </cell>
          <cell r="T409">
            <v>2283.10604518333</v>
          </cell>
        </row>
        <row r="409">
          <cell r="Z409">
            <v>1516.9268517828</v>
          </cell>
          <cell r="AA409">
            <v>1398.65761032794</v>
          </cell>
          <cell r="AB409">
            <v>1601.52981867243</v>
          </cell>
          <cell r="AC409">
            <v>1718.61649550562</v>
          </cell>
          <cell r="AD409">
            <v>1773.6729399377</v>
          </cell>
          <cell r="AE409">
            <v>1640.76951206099</v>
          </cell>
          <cell r="AF409">
            <v>1818.65057468854</v>
          </cell>
          <cell r="AG409">
            <v>1745.3039445204</v>
          </cell>
          <cell r="AH409">
            <v>2009.98334150534</v>
          </cell>
          <cell r="AI409">
            <v>1982.12384636355</v>
          </cell>
          <cell r="AJ409">
            <v>1944.39630757905</v>
          </cell>
          <cell r="AK409">
            <v>1817.48309009828</v>
          </cell>
          <cell r="AL409">
            <v>2090.77295615339</v>
          </cell>
          <cell r="AM409">
            <v>2039.21324019944</v>
          </cell>
          <cell r="AN409">
            <v>2094.19300311298</v>
          </cell>
          <cell r="AO409">
            <v>2273.09829477434</v>
          </cell>
          <cell r="AP409">
            <v>2179.01756266424</v>
          </cell>
          <cell r="AQ409">
            <v>2241.89504306083</v>
          </cell>
          <cell r="AR409">
            <v>2484.85012940006</v>
          </cell>
          <cell r="AS409">
            <v>2283.10604518333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</row>
        <row r="409">
          <cell r="BX409">
            <v>3.04335391022186</v>
          </cell>
          <cell r="BY409">
            <v>3.2956967422974</v>
          </cell>
          <cell r="BZ409">
            <v>3.31623975360015</v>
          </cell>
          <cell r="CA409">
            <v>3.18446556232502</v>
          </cell>
          <cell r="CB409">
            <v>3.44146993897436</v>
          </cell>
          <cell r="CC409">
            <v>3.33361596984319</v>
          </cell>
          <cell r="CD409">
            <v>3.77687759906696</v>
          </cell>
          <cell r="CE409">
            <v>3.75434556278246</v>
          </cell>
          <cell r="CF409">
            <v>3.70242019354775</v>
          </cell>
          <cell r="CG409">
            <v>3.4930246220611</v>
          </cell>
          <cell r="CH409">
            <v>4.02644494776403</v>
          </cell>
          <cell r="CI409">
            <v>3.83039191408872</v>
          </cell>
          <cell r="CJ409">
            <v>4.03131899153576</v>
          </cell>
          <cell r="CK409">
            <v>4.37571146104004</v>
          </cell>
          <cell r="CL409">
            <v>4.19460616581213</v>
          </cell>
          <cell r="CM409">
            <v>4.31564523932917</v>
          </cell>
          <cell r="CN409">
            <v>4.78333348592041</v>
          </cell>
          <cell r="CO409">
            <v>4.39497636844177</v>
          </cell>
          <cell r="CP409">
            <v>4.4943386385276</v>
          </cell>
          <cell r="CQ409">
            <v>5.04578459141062</v>
          </cell>
          <cell r="CR409">
            <v>1.44449357421437</v>
          </cell>
          <cell r="CS409">
            <v>1.44477698008193</v>
          </cell>
          <cell r="CT409">
            <v>1.44174915481644</v>
          </cell>
          <cell r="CU409">
            <v>1.42869284161404</v>
          </cell>
          <cell r="CV409">
            <v>1.46532768397163</v>
          </cell>
          <cell r="CW409">
            <v>1.41162114934958</v>
          </cell>
          <cell r="CX409">
            <v>1.44781282491752</v>
          </cell>
          <cell r="CY409">
            <v>1.43437477075278</v>
          </cell>
          <cell r="CZ409">
            <v>1.45803074918751</v>
          </cell>
          <cell r="DA409">
            <v>1.44645083959248</v>
          </cell>
          <cell r="DB409">
            <v>1.43881917582804</v>
          </cell>
          <cell r="DC409">
            <v>1.42552837871451</v>
          </cell>
          <cell r="DD409">
            <v>1.42263092123803</v>
          </cell>
          <cell r="DE409">
            <v>1.45856761263467</v>
          </cell>
          <cell r="DF409">
            <v>1.42323519648742</v>
          </cell>
          <cell r="DG409">
            <v>1.42323519648742</v>
          </cell>
          <cell r="DH409">
            <v>1.42323519648742</v>
          </cell>
          <cell r="DI409">
            <v>1.42323519648742</v>
          </cell>
          <cell r="DJ409">
            <v>1.42323519648742</v>
          </cell>
          <cell r="DK409">
            <v>1.42323519648742</v>
          </cell>
        </row>
        <row r="410">
          <cell r="A410">
            <v>1193.40434133507</v>
          </cell>
          <cell r="B410">
            <v>1553.80881006113</v>
          </cell>
          <cell r="C410">
            <v>1687.18387732882</v>
          </cell>
          <cell r="D410">
            <v>1772.51947838061</v>
          </cell>
          <cell r="E410">
            <v>1781.67611349951</v>
          </cell>
          <cell r="F410">
            <v>1834.46707972406</v>
          </cell>
          <cell r="G410">
            <v>1909.58390196959</v>
          </cell>
          <cell r="H410">
            <v>2160.08914609133</v>
          </cell>
          <cell r="I410">
            <v>1820.70535241954</v>
          </cell>
          <cell r="J410">
            <v>1995.50340577338</v>
          </cell>
          <cell r="K410">
            <v>2005.91965247574</v>
          </cell>
          <cell r="L410">
            <v>1908.86942053298</v>
          </cell>
          <cell r="M410">
            <v>2125.53626971994</v>
          </cell>
          <cell r="N410">
            <v>2167.99000463308</v>
          </cell>
          <cell r="O410">
            <v>2640.69498651362</v>
          </cell>
          <cell r="P410">
            <v>2450.3096470424</v>
          </cell>
          <cell r="Q410">
            <v>2278.87085826916</v>
          </cell>
          <cell r="R410">
            <v>2351.83195986864</v>
          </cell>
          <cell r="S410">
            <v>2858.20377446424</v>
          </cell>
          <cell r="T410">
            <v>2634.03840444815</v>
          </cell>
        </row>
        <row r="410">
          <cell r="Z410">
            <v>1193.40434133507</v>
          </cell>
          <cell r="AA410">
            <v>1553.80881006113</v>
          </cell>
          <cell r="AB410">
            <v>1687.18387732882</v>
          </cell>
          <cell r="AC410">
            <v>1772.51947838061</v>
          </cell>
          <cell r="AD410">
            <v>1781.67611349951</v>
          </cell>
          <cell r="AE410">
            <v>1834.46707972406</v>
          </cell>
          <cell r="AF410">
            <v>1909.58390196959</v>
          </cell>
          <cell r="AG410">
            <v>2160.08914609133</v>
          </cell>
          <cell r="AH410">
            <v>1820.70535241954</v>
          </cell>
          <cell r="AI410">
            <v>1995.50340577338</v>
          </cell>
          <cell r="AJ410">
            <v>2005.91965247574</v>
          </cell>
          <cell r="AK410">
            <v>1908.86942053298</v>
          </cell>
          <cell r="AL410">
            <v>2125.53626971994</v>
          </cell>
          <cell r="AM410">
            <v>2167.99000463308</v>
          </cell>
          <cell r="AN410">
            <v>2640.69498651362</v>
          </cell>
          <cell r="AO410">
            <v>2450.3096470424</v>
          </cell>
          <cell r="AP410">
            <v>2278.87085826916</v>
          </cell>
          <cell r="AQ410">
            <v>2351.83195986864</v>
          </cell>
          <cell r="AR410">
            <v>2858.20377446424</v>
          </cell>
          <cell r="AS410">
            <v>2634.03840444815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</row>
        <row r="410">
          <cell r="BX410">
            <v>3.19641084615708</v>
          </cell>
          <cell r="BY410">
            <v>3.32233906669779</v>
          </cell>
          <cell r="BZ410">
            <v>3.35104493254564</v>
          </cell>
          <cell r="CA410">
            <v>3.48242761499547</v>
          </cell>
          <cell r="CB410">
            <v>3.64241762154954</v>
          </cell>
          <cell r="CC410">
            <v>4.10504644082848</v>
          </cell>
          <cell r="CD410">
            <v>3.44788013859544</v>
          </cell>
          <cell r="CE410">
            <v>3.89275520889941</v>
          </cell>
          <cell r="CF410">
            <v>3.84058312548634</v>
          </cell>
          <cell r="CG410">
            <v>3.6359245725417</v>
          </cell>
          <cell r="CH410">
            <v>4.00631563500587</v>
          </cell>
          <cell r="CI410">
            <v>4.0879013921665</v>
          </cell>
          <cell r="CJ410">
            <v>5.00697336630841</v>
          </cell>
          <cell r="CK410">
            <v>4.64598721344473</v>
          </cell>
          <cell r="CL410">
            <v>4.32092526811454</v>
          </cell>
          <cell r="CM410">
            <v>4.45926547565492</v>
          </cell>
          <cell r="CN410">
            <v>5.419387792726</v>
          </cell>
          <cell r="CO410">
            <v>4.9943519430533</v>
          </cell>
          <cell r="CP410">
            <v>4.93003143629522</v>
          </cell>
          <cell r="CQ410">
            <v>4.9956670963549</v>
          </cell>
          <cell r="CR410">
            <v>1.43267242030302</v>
          </cell>
          <cell r="CS410">
            <v>1.47157361647651</v>
          </cell>
          <cell r="CT410">
            <v>1.44612873757457</v>
          </cell>
          <cell r="CU410">
            <v>1.46168637562173</v>
          </cell>
          <cell r="CV410">
            <v>1.45665143822423</v>
          </cell>
          <cell r="CW410">
            <v>1.44322804674577</v>
          </cell>
          <cell r="CX410">
            <v>1.43633631870561</v>
          </cell>
          <cell r="CY410">
            <v>1.4416529850148</v>
          </cell>
          <cell r="CZ410">
            <v>1.44675384344346</v>
          </cell>
          <cell r="DA410">
            <v>1.4044378146508</v>
          </cell>
          <cell r="DB410">
            <v>1.43094683832928</v>
          </cell>
          <cell r="DC410">
            <v>1.43836296105588</v>
          </cell>
          <cell r="DD410">
            <v>1.45355173452779</v>
          </cell>
          <cell r="DE410">
            <v>1.45299459869859</v>
          </cell>
          <cell r="DF410">
            <v>1.44494093650491</v>
          </cell>
          <cell r="DG410">
            <v>1.44494093650491</v>
          </cell>
          <cell r="DH410">
            <v>1.44494093650491</v>
          </cell>
          <cell r="DI410">
            <v>1.44494093650491</v>
          </cell>
          <cell r="DJ410">
            <v>1.44494093650491</v>
          </cell>
          <cell r="DK410">
            <v>1.44494093650491</v>
          </cell>
        </row>
        <row r="411">
          <cell r="A411">
            <v>1470.06330917037</v>
          </cell>
          <cell r="B411">
            <v>1464.48153679526</v>
          </cell>
          <cell r="C411">
            <v>1400.99208349848</v>
          </cell>
          <cell r="D411">
            <v>1797.9753521126</v>
          </cell>
          <cell r="E411">
            <v>1449.71460832003</v>
          </cell>
          <cell r="F411">
            <v>1617.89057564068</v>
          </cell>
          <cell r="G411">
            <v>1729.64575304822</v>
          </cell>
          <cell r="H411">
            <v>1807.25536119597</v>
          </cell>
          <cell r="I411">
            <v>1914.11983133748</v>
          </cell>
          <cell r="J411">
            <v>1791.55675910635</v>
          </cell>
          <cell r="K411">
            <v>2173.52117755375</v>
          </cell>
          <cell r="L411">
            <v>2094.94524262031</v>
          </cell>
          <cell r="M411">
            <v>2036.77333940744</v>
          </cell>
          <cell r="N411">
            <v>2112.72486840778</v>
          </cell>
          <cell r="O411">
            <v>2285.41823314011</v>
          </cell>
          <cell r="P411">
            <v>2367.47842251463</v>
          </cell>
          <cell r="Q411">
            <v>1864.1159250598</v>
          </cell>
          <cell r="R411">
            <v>2403.12586100716</v>
          </cell>
          <cell r="S411">
            <v>2472.92029831698</v>
          </cell>
          <cell r="T411">
            <v>2690.05215260118</v>
          </cell>
        </row>
        <row r="411">
          <cell r="Z411">
            <v>1470.06330917037</v>
          </cell>
          <cell r="AA411">
            <v>1464.48153679526</v>
          </cell>
          <cell r="AB411">
            <v>1400.99208349848</v>
          </cell>
          <cell r="AC411">
            <v>1797.9753521126</v>
          </cell>
          <cell r="AD411">
            <v>1449.71460832003</v>
          </cell>
          <cell r="AE411">
            <v>1617.89057564068</v>
          </cell>
          <cell r="AF411">
            <v>1729.64575304822</v>
          </cell>
          <cell r="AG411">
            <v>1807.25536119597</v>
          </cell>
          <cell r="AH411">
            <v>1914.11983133748</v>
          </cell>
          <cell r="AI411">
            <v>1791.55675910635</v>
          </cell>
          <cell r="AJ411">
            <v>2173.52117755375</v>
          </cell>
          <cell r="AK411">
            <v>2094.94524262031</v>
          </cell>
          <cell r="AL411">
            <v>2036.77333940744</v>
          </cell>
          <cell r="AM411">
            <v>2112.72486840778</v>
          </cell>
          <cell r="AN411">
            <v>2285.41823314011</v>
          </cell>
          <cell r="AO411">
            <v>2367.47842251463</v>
          </cell>
          <cell r="AP411">
            <v>1864.1159250598</v>
          </cell>
          <cell r="AQ411">
            <v>2403.12586100716</v>
          </cell>
          <cell r="AR411">
            <v>2472.92029831698</v>
          </cell>
          <cell r="AS411">
            <v>2690.05215260118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</row>
        <row r="411">
          <cell r="BX411">
            <v>2.68838830574411</v>
          </cell>
          <cell r="BY411">
            <v>3.41564244973155</v>
          </cell>
          <cell r="BZ411">
            <v>2.77962628672659</v>
          </cell>
          <cell r="CA411">
            <v>3.09771178913906</v>
          </cell>
          <cell r="CB411">
            <v>3.27695495105098</v>
          </cell>
          <cell r="CC411">
            <v>3.41721100112149</v>
          </cell>
          <cell r="CD411">
            <v>3.62758224588548</v>
          </cell>
          <cell r="CE411">
            <v>3.39239623003842</v>
          </cell>
          <cell r="CF411">
            <v>4.11994000858874</v>
          </cell>
          <cell r="CG411">
            <v>4.00188394883713</v>
          </cell>
          <cell r="CH411">
            <v>3.77800368209298</v>
          </cell>
          <cell r="CI411">
            <v>4.03813667957776</v>
          </cell>
          <cell r="CJ411">
            <v>4.39478290237997</v>
          </cell>
          <cell r="CK411">
            <v>4.55258190476814</v>
          </cell>
          <cell r="CL411">
            <v>3.58463264041211</v>
          </cell>
          <cell r="CM411">
            <v>4.621130737944</v>
          </cell>
          <cell r="CN411">
            <v>4.75534310893264</v>
          </cell>
          <cell r="CO411">
            <v>5.17288040995398</v>
          </cell>
          <cell r="CP411">
            <v>5.02535527713664</v>
          </cell>
          <cell r="CQ411">
            <v>5.44464808503169</v>
          </cell>
          <cell r="CR411">
            <v>1.42403991178776</v>
          </cell>
          <cell r="CS411">
            <v>1.43354199228184</v>
          </cell>
          <cell r="CT411">
            <v>1.42774556307107</v>
          </cell>
          <cell r="CU411">
            <v>1.44217667431461</v>
          </cell>
          <cell r="CV411">
            <v>1.4289046206243</v>
          </cell>
          <cell r="CW411">
            <v>1.43091973084928</v>
          </cell>
          <cell r="CX411">
            <v>1.44608502667501</v>
          </cell>
          <cell r="CY411">
            <v>1.44895487858282</v>
          </cell>
          <cell r="CZ411">
            <v>1.44563611960022</v>
          </cell>
          <cell r="DA411">
            <v>1.44687540889867</v>
          </cell>
          <cell r="DB411">
            <v>1.44537360467124</v>
          </cell>
          <cell r="DC411">
            <v>1.4342185032244</v>
          </cell>
          <cell r="DD411">
            <v>1.47702368749202</v>
          </cell>
          <cell r="DE411">
            <v>1.43340549614866</v>
          </cell>
          <cell r="DF411">
            <v>1.42473927743538</v>
          </cell>
          <cell r="DG411">
            <v>1.42473927743538</v>
          </cell>
          <cell r="DH411">
            <v>1.42473927743538</v>
          </cell>
          <cell r="DI411">
            <v>1.42473927743538</v>
          </cell>
          <cell r="DJ411">
            <v>1.42473927743538</v>
          </cell>
          <cell r="DK411">
            <v>1.42473927743538</v>
          </cell>
        </row>
        <row r="412">
          <cell r="A412">
            <v>1449.31407515805</v>
          </cell>
          <cell r="B412">
            <v>1603.36946132167</v>
          </cell>
          <cell r="C412">
            <v>1493.61173031625</v>
          </cell>
          <cell r="D412">
            <v>1838.24190217903</v>
          </cell>
          <cell r="E412">
            <v>1610.42033570521</v>
          </cell>
          <cell r="F412">
            <v>1776.46377126518</v>
          </cell>
          <cell r="G412">
            <v>1645.87771075205</v>
          </cell>
          <cell r="H412">
            <v>1837.96266668879</v>
          </cell>
          <cell r="I412">
            <v>1646.75009878123</v>
          </cell>
          <cell r="J412">
            <v>1759.09312630952</v>
          </cell>
          <cell r="K412">
            <v>1885.63857657097</v>
          </cell>
          <cell r="L412">
            <v>2028.53104622729</v>
          </cell>
          <cell r="M412">
            <v>2252.79107456201</v>
          </cell>
          <cell r="N412">
            <v>2145.93105520339</v>
          </cell>
          <cell r="O412">
            <v>2442.56925246424</v>
          </cell>
          <cell r="P412">
            <v>2257.35580552312</v>
          </cell>
          <cell r="Q412">
            <v>2255.19268176733</v>
          </cell>
          <cell r="R412">
            <v>2131.04014926115</v>
          </cell>
          <cell r="S412">
            <v>2215.25181705394</v>
          </cell>
          <cell r="T412">
            <v>2701.93929552375</v>
          </cell>
        </row>
        <row r="412">
          <cell r="Z412">
            <v>1449.31407515805</v>
          </cell>
          <cell r="AA412">
            <v>1603.36946132167</v>
          </cell>
          <cell r="AB412">
            <v>1493.61173031625</v>
          </cell>
          <cell r="AC412">
            <v>1838.24190217903</v>
          </cell>
          <cell r="AD412">
            <v>1610.42033570521</v>
          </cell>
          <cell r="AE412">
            <v>1776.46377126518</v>
          </cell>
          <cell r="AF412">
            <v>1645.87771075205</v>
          </cell>
          <cell r="AG412">
            <v>1837.96266668879</v>
          </cell>
          <cell r="AH412">
            <v>1646.75009878123</v>
          </cell>
          <cell r="AI412">
            <v>1759.09312630952</v>
          </cell>
          <cell r="AJ412">
            <v>1885.63857657097</v>
          </cell>
          <cell r="AK412">
            <v>2028.53104622729</v>
          </cell>
          <cell r="AL412">
            <v>2252.79107456201</v>
          </cell>
          <cell r="AM412">
            <v>2145.93105520339</v>
          </cell>
          <cell r="AN412">
            <v>2442.56925246424</v>
          </cell>
          <cell r="AO412">
            <v>2257.35580552312</v>
          </cell>
          <cell r="AP412">
            <v>2255.19268176733</v>
          </cell>
          <cell r="AQ412">
            <v>2131.04014926115</v>
          </cell>
          <cell r="AR412">
            <v>2215.25181705394</v>
          </cell>
          <cell r="AS412">
            <v>2701.93929552375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</row>
        <row r="412">
          <cell r="BX412">
            <v>2.84959201262484</v>
          </cell>
          <cell r="BY412">
            <v>3.51898157301786</v>
          </cell>
          <cell r="BZ412">
            <v>3.10229736074684</v>
          </cell>
          <cell r="CA412">
            <v>3.35898525748617</v>
          </cell>
          <cell r="CB412">
            <v>3.12386987416598</v>
          </cell>
          <cell r="CC412">
            <v>3.4103888458291</v>
          </cell>
          <cell r="CD412">
            <v>3.16974652776388</v>
          </cell>
          <cell r="CE412">
            <v>3.35252205363596</v>
          </cell>
          <cell r="CF412">
            <v>3.54864928863803</v>
          </cell>
          <cell r="CG412">
            <v>3.85005996151862</v>
          </cell>
          <cell r="CH412">
            <v>4.2923271300732</v>
          </cell>
          <cell r="CI412">
            <v>4.10097540972298</v>
          </cell>
          <cell r="CJ412">
            <v>4.58841190166811</v>
          </cell>
          <cell r="CK412">
            <v>4.24048498682782</v>
          </cell>
          <cell r="CL412">
            <v>4.23642151850411</v>
          </cell>
          <cell r="CM412">
            <v>4.00319867039085</v>
          </cell>
          <cell r="CN412">
            <v>4.16139185912846</v>
          </cell>
          <cell r="CO412">
            <v>5.07564336554973</v>
          </cell>
          <cell r="CP412">
            <v>4.9444901296523</v>
          </cell>
          <cell r="CQ412">
            <v>5.37369119989087</v>
          </cell>
          <cell r="CR412">
            <v>1.46016977294185</v>
          </cell>
          <cell r="CS412">
            <v>1.43697669744539</v>
          </cell>
          <cell r="CT412">
            <v>1.43602554830435</v>
          </cell>
          <cell r="CU412">
            <v>1.43117520781248</v>
          </cell>
          <cell r="CV412">
            <v>1.42220747907907</v>
          </cell>
          <cell r="CW412">
            <v>1.44895665142215</v>
          </cell>
          <cell r="CX412">
            <v>1.44348330234604</v>
          </cell>
          <cell r="CY412">
            <v>1.476521998795</v>
          </cell>
          <cell r="CZ412">
            <v>1.42334538952322</v>
          </cell>
          <cell r="DA412">
            <v>1.4375545173637</v>
          </cell>
          <cell r="DB412">
            <v>1.45580266357586</v>
          </cell>
          <cell r="DC412">
            <v>1.44351499983916</v>
          </cell>
          <cell r="DD412">
            <v>1.43792170406185</v>
          </cell>
          <cell r="DE412">
            <v>1.43362555917836</v>
          </cell>
          <cell r="DF412">
            <v>1.4584502651699</v>
          </cell>
          <cell r="DG412">
            <v>1.4584502651699</v>
          </cell>
          <cell r="DH412">
            <v>1.4584502651699</v>
          </cell>
          <cell r="DI412">
            <v>1.4584502651699</v>
          </cell>
          <cell r="DJ412">
            <v>1.4584502651699</v>
          </cell>
          <cell r="DK412">
            <v>1.4584502651699</v>
          </cell>
        </row>
        <row r="413">
          <cell r="A413">
            <v>1283.61440956038</v>
          </cell>
          <cell r="B413">
            <v>1759.95985950161</v>
          </cell>
          <cell r="C413">
            <v>1418.56003169805</v>
          </cell>
          <cell r="D413">
            <v>1539.27311191605</v>
          </cell>
          <cell r="E413">
            <v>1776.10744436319</v>
          </cell>
          <cell r="F413">
            <v>2181.65507456369</v>
          </cell>
          <cell r="G413">
            <v>1876.57030908782</v>
          </cell>
          <cell r="H413">
            <v>2060.6683763991</v>
          </cell>
          <cell r="I413">
            <v>1724.1311537231</v>
          </cell>
          <cell r="J413">
            <v>1946.22400581587</v>
          </cell>
          <cell r="K413">
            <v>1955.41402376194</v>
          </cell>
          <cell r="L413">
            <v>2021.59431555842</v>
          </cell>
          <cell r="M413">
            <v>2300.06444019246</v>
          </cell>
          <cell r="N413">
            <v>1870.37403606583</v>
          </cell>
          <cell r="O413">
            <v>2311.91747682897</v>
          </cell>
          <cell r="P413">
            <v>2397.6971894391</v>
          </cell>
          <cell r="Q413">
            <v>2441.92083777259</v>
          </cell>
          <cell r="R413">
            <v>2480.6126634158</v>
          </cell>
          <cell r="S413">
            <v>2772.13205553241</v>
          </cell>
          <cell r="T413">
            <v>2394.6585920893</v>
          </cell>
        </row>
        <row r="413">
          <cell r="Z413">
            <v>1283.61440956038</v>
          </cell>
          <cell r="AA413">
            <v>1759.95985950161</v>
          </cell>
          <cell r="AB413">
            <v>1418.56003169805</v>
          </cell>
          <cell r="AC413">
            <v>1539.27311191605</v>
          </cell>
          <cell r="AD413">
            <v>1776.10744436319</v>
          </cell>
          <cell r="AE413">
            <v>2181.65507456369</v>
          </cell>
          <cell r="AF413">
            <v>1876.57030908782</v>
          </cell>
          <cell r="AG413">
            <v>2060.6683763991</v>
          </cell>
          <cell r="AH413">
            <v>1724.1311537231</v>
          </cell>
          <cell r="AI413">
            <v>1946.22400581587</v>
          </cell>
          <cell r="AJ413">
            <v>1955.41402376194</v>
          </cell>
          <cell r="AK413">
            <v>2021.59431555842</v>
          </cell>
          <cell r="AL413">
            <v>2300.06444019246</v>
          </cell>
          <cell r="AM413">
            <v>1870.37403606583</v>
          </cell>
          <cell r="AN413">
            <v>2311.91747682897</v>
          </cell>
          <cell r="AO413">
            <v>2397.6971894391</v>
          </cell>
          <cell r="AP413">
            <v>2441.92083777259</v>
          </cell>
          <cell r="AQ413">
            <v>2480.6126634158</v>
          </cell>
          <cell r="AR413">
            <v>2772.13205553241</v>
          </cell>
          <cell r="AS413">
            <v>2394.6585920893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</row>
        <row r="413">
          <cell r="BX413">
            <v>2.72552145161081</v>
          </cell>
          <cell r="BY413">
            <v>2.9256996417811</v>
          </cell>
          <cell r="BZ413">
            <v>3.38499187350445</v>
          </cell>
          <cell r="CA413">
            <v>4.07757479824039</v>
          </cell>
          <cell r="CB413">
            <v>3.50993718663175</v>
          </cell>
          <cell r="CC413">
            <v>3.86676001577027</v>
          </cell>
          <cell r="CD413">
            <v>3.26231702060511</v>
          </cell>
          <cell r="CE413">
            <v>3.69667540257416</v>
          </cell>
          <cell r="CF413">
            <v>3.71640496751677</v>
          </cell>
          <cell r="CG413">
            <v>3.88420852293121</v>
          </cell>
          <cell r="CH413">
            <v>4.28468180880259</v>
          </cell>
          <cell r="CI413">
            <v>3.58531811340223</v>
          </cell>
          <cell r="CJ413">
            <v>4.39481955355526</v>
          </cell>
          <cell r="CK413">
            <v>4.5578817571398</v>
          </cell>
          <cell r="CL413">
            <v>4.64194831936508</v>
          </cell>
          <cell r="CM413">
            <v>4.71549921103998</v>
          </cell>
          <cell r="CN413">
            <v>5.26966048087556</v>
          </cell>
          <cell r="CO413">
            <v>4.55210556175994</v>
          </cell>
          <cell r="CP413">
            <v>4.61642401393026</v>
          </cell>
          <cell r="CQ413">
            <v>5.63468448313158</v>
          </cell>
          <cell r="CR413">
            <v>1.41624390842513</v>
          </cell>
          <cell r="CS413">
            <v>1.42083870739873</v>
          </cell>
          <cell r="CT413">
            <v>1.42595312833502</v>
          </cell>
          <cell r="CU413">
            <v>1.44142841861302</v>
          </cell>
          <cell r="CV413">
            <v>1.43753603394566</v>
          </cell>
          <cell r="CW413">
            <v>1.46585592817692</v>
          </cell>
          <cell r="CX413">
            <v>1.46478077659919</v>
          </cell>
          <cell r="CY413">
            <v>1.46005098884587</v>
          </cell>
          <cell r="CZ413">
            <v>1.44794235712429</v>
          </cell>
          <cell r="DA413">
            <v>1.44240972852691</v>
          </cell>
          <cell r="DB413">
            <v>1.4415271591938</v>
          </cell>
          <cell r="DC413">
            <v>1.42593131405675</v>
          </cell>
          <cell r="DD413">
            <v>1.47071514121308</v>
          </cell>
          <cell r="DE413">
            <v>1.42924902770063</v>
          </cell>
          <cell r="DF413">
            <v>1.4412469971239</v>
          </cell>
          <cell r="DG413">
            <v>1.4412469971239</v>
          </cell>
          <cell r="DH413">
            <v>1.4412469971239</v>
          </cell>
          <cell r="DI413">
            <v>1.4412469971239</v>
          </cell>
          <cell r="DJ413">
            <v>1.4412469971239</v>
          </cell>
          <cell r="DK413">
            <v>1.4412469971239</v>
          </cell>
        </row>
        <row r="414">
          <cell r="A414">
            <v>1483.09886556774</v>
          </cell>
          <cell r="B414">
            <v>1504.06790719101</v>
          </cell>
          <cell r="C414">
            <v>1524.58292939033</v>
          </cell>
          <cell r="D414">
            <v>1693.92823433087</v>
          </cell>
          <cell r="E414">
            <v>1771.69629454397</v>
          </cell>
          <cell r="F414">
            <v>1639.02447553919</v>
          </cell>
          <cell r="G414">
            <v>1770.51425541166</v>
          </cell>
          <cell r="H414">
            <v>1949.65918140448</v>
          </cell>
          <cell r="I414">
            <v>1832.75055115571</v>
          </cell>
          <cell r="J414">
            <v>1882.34660539058</v>
          </cell>
          <cell r="K414">
            <v>2108.14859666539</v>
          </cell>
          <cell r="L414">
            <v>2102.45862839637</v>
          </cell>
          <cell r="M414">
            <v>2339.42093315232</v>
          </cell>
          <cell r="N414">
            <v>2084.47578570924</v>
          </cell>
          <cell r="O414">
            <v>2004.38789962246</v>
          </cell>
          <cell r="P414">
            <v>2264.67846481433</v>
          </cell>
          <cell r="Q414">
            <v>1973.05028410029</v>
          </cell>
          <cell r="R414">
            <v>2222.5926536074</v>
          </cell>
          <cell r="S414">
            <v>2437.75642394115</v>
          </cell>
          <cell r="T414">
            <v>2921.36058950124</v>
          </cell>
        </row>
        <row r="414">
          <cell r="Z414">
            <v>1483.09886556774</v>
          </cell>
          <cell r="AA414">
            <v>1504.06790719101</v>
          </cell>
          <cell r="AB414">
            <v>1524.58292939033</v>
          </cell>
          <cell r="AC414">
            <v>1693.92823433087</v>
          </cell>
          <cell r="AD414">
            <v>1771.69629454397</v>
          </cell>
          <cell r="AE414">
            <v>1639.02447553919</v>
          </cell>
          <cell r="AF414">
            <v>1770.51425541166</v>
          </cell>
          <cell r="AG414">
            <v>1949.65918140448</v>
          </cell>
          <cell r="AH414">
            <v>1832.75055115571</v>
          </cell>
          <cell r="AI414">
            <v>1882.34660539058</v>
          </cell>
          <cell r="AJ414">
            <v>2108.14859666539</v>
          </cell>
          <cell r="AK414">
            <v>2102.45862839637</v>
          </cell>
          <cell r="AL414">
            <v>2339.42093315232</v>
          </cell>
          <cell r="AM414">
            <v>2084.47578570924</v>
          </cell>
          <cell r="AN414">
            <v>2004.38789962246</v>
          </cell>
          <cell r="AO414">
            <v>2264.67846481433</v>
          </cell>
          <cell r="AP414">
            <v>1973.05028410029</v>
          </cell>
          <cell r="AQ414">
            <v>2222.5926536074</v>
          </cell>
          <cell r="AR414">
            <v>2437.75642394115</v>
          </cell>
          <cell r="AS414">
            <v>2921.36058950124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</row>
        <row r="414">
          <cell r="BX414">
            <v>2.9149573378012</v>
          </cell>
          <cell r="BY414">
            <v>3.26666487813169</v>
          </cell>
          <cell r="BZ414">
            <v>3.3800934201261</v>
          </cell>
          <cell r="CA414">
            <v>3.12619803563521</v>
          </cell>
          <cell r="CB414">
            <v>3.48252516826913</v>
          </cell>
          <cell r="CC414">
            <v>3.68357044870214</v>
          </cell>
          <cell r="CD414">
            <v>3.54701024423092</v>
          </cell>
          <cell r="CE414">
            <v>3.58566656801615</v>
          </cell>
          <cell r="CF414">
            <v>4.00695226226683</v>
          </cell>
          <cell r="CG414">
            <v>4.01099253346563</v>
          </cell>
          <cell r="CH414">
            <v>4.46925552127031</v>
          </cell>
          <cell r="CI414">
            <v>3.96512049652554</v>
          </cell>
          <cell r="CJ414">
            <v>3.82710783903528</v>
          </cell>
          <cell r="CK414">
            <v>4.32409749989901</v>
          </cell>
          <cell r="CL414">
            <v>3.76727289688454</v>
          </cell>
          <cell r="CM414">
            <v>4.24374033050454</v>
          </cell>
          <cell r="CN414">
            <v>4.65456647462353</v>
          </cell>
          <cell r="CO414">
            <v>5.57794327876098</v>
          </cell>
          <cell r="CP414">
            <v>4.86786542965795</v>
          </cell>
          <cell r="CQ414">
            <v>4.85428396550162</v>
          </cell>
          <cell r="CR414">
            <v>1.41152657169014</v>
          </cell>
          <cell r="CS414">
            <v>1.42388003509659</v>
          </cell>
          <cell r="CT414">
            <v>1.43293333264596</v>
          </cell>
          <cell r="CU414">
            <v>1.42068422849474</v>
          </cell>
          <cell r="CV414">
            <v>1.43604387438034</v>
          </cell>
          <cell r="CW414">
            <v>1.43640228929498</v>
          </cell>
          <cell r="CX414">
            <v>1.39287550069311</v>
          </cell>
          <cell r="CY414">
            <v>1.45009633404186</v>
          </cell>
          <cell r="CZ414">
            <v>1.41562443889042</v>
          </cell>
          <cell r="DA414">
            <v>1.4382581005642</v>
          </cell>
          <cell r="DB414">
            <v>1.44143209149132</v>
          </cell>
          <cell r="DC414">
            <v>1.43609357975206</v>
          </cell>
          <cell r="DD414">
            <v>1.43410292588812</v>
          </cell>
          <cell r="DE414">
            <v>1.44028222309793</v>
          </cell>
          <cell r="DF414">
            <v>1.43488867535545</v>
          </cell>
          <cell r="DG414">
            <v>1.43488867535545</v>
          </cell>
          <cell r="DH414">
            <v>1.43488867535545</v>
          </cell>
          <cell r="DI414">
            <v>1.43488867535545</v>
          </cell>
          <cell r="DJ414">
            <v>1.43488867535545</v>
          </cell>
          <cell r="DK414">
            <v>1.43488867535545</v>
          </cell>
        </row>
        <row r="415">
          <cell r="A415">
            <v>1481.69719546448</v>
          </cell>
          <cell r="B415">
            <v>1471.92438294706</v>
          </cell>
          <cell r="C415">
            <v>1579.63173474045</v>
          </cell>
          <cell r="D415">
            <v>1661.15872316476</v>
          </cell>
          <cell r="E415">
            <v>1376.01466477406</v>
          </cell>
          <cell r="F415">
            <v>1761.39687612521</v>
          </cell>
          <cell r="G415">
            <v>1804.81794762775</v>
          </cell>
          <cell r="H415">
            <v>1670.79974024777</v>
          </cell>
          <cell r="I415">
            <v>1957.81786705878</v>
          </cell>
          <cell r="J415">
            <v>1620.84742020483</v>
          </cell>
          <cell r="K415">
            <v>1969.1615885121</v>
          </cell>
          <cell r="L415">
            <v>2145.1743322851</v>
          </cell>
          <cell r="M415">
            <v>2057.12396052981</v>
          </cell>
          <cell r="N415">
            <v>2314.11782592338</v>
          </cell>
          <cell r="O415">
            <v>1922.58611441176</v>
          </cell>
          <cell r="P415">
            <v>2312.05106931346</v>
          </cell>
          <cell r="Q415">
            <v>2454.89987746639</v>
          </cell>
          <cell r="R415">
            <v>2276.36685905321</v>
          </cell>
          <cell r="S415">
            <v>2400.23374677575</v>
          </cell>
          <cell r="T415">
            <v>2377.19198586508</v>
          </cell>
        </row>
        <row r="415">
          <cell r="Z415">
            <v>1481.69719546448</v>
          </cell>
          <cell r="AA415">
            <v>1471.92438294706</v>
          </cell>
          <cell r="AB415">
            <v>1579.63173474045</v>
          </cell>
          <cell r="AC415">
            <v>1661.15872316476</v>
          </cell>
          <cell r="AD415">
            <v>1376.01466477406</v>
          </cell>
          <cell r="AE415">
            <v>1761.39687612521</v>
          </cell>
          <cell r="AF415">
            <v>1804.81794762775</v>
          </cell>
          <cell r="AG415">
            <v>1670.79974024777</v>
          </cell>
          <cell r="AH415">
            <v>1957.81786705878</v>
          </cell>
          <cell r="AI415">
            <v>1620.84742020483</v>
          </cell>
          <cell r="AJ415">
            <v>1969.1615885121</v>
          </cell>
          <cell r="AK415">
            <v>2145.1743322851</v>
          </cell>
          <cell r="AL415">
            <v>2057.12396052981</v>
          </cell>
          <cell r="AM415">
            <v>2314.11782592338</v>
          </cell>
          <cell r="AN415">
            <v>1922.58611441176</v>
          </cell>
          <cell r="AO415">
            <v>2312.05106931346</v>
          </cell>
          <cell r="AP415">
            <v>2454.89987746639</v>
          </cell>
          <cell r="AQ415">
            <v>2276.36685905321</v>
          </cell>
          <cell r="AR415">
            <v>2400.23374677575</v>
          </cell>
          <cell r="AS415">
            <v>2377.19198586508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</row>
        <row r="415">
          <cell r="BX415">
            <v>3.04779256432616</v>
          </cell>
          <cell r="BY415">
            <v>3.12236401678315</v>
          </cell>
          <cell r="BZ415">
            <v>2.60540246986325</v>
          </cell>
          <cell r="CA415">
            <v>3.3597510207425</v>
          </cell>
          <cell r="CB415">
            <v>3.46157624935097</v>
          </cell>
          <cell r="CC415">
            <v>3.22283355775832</v>
          </cell>
          <cell r="CD415">
            <v>3.71397646525425</v>
          </cell>
          <cell r="CE415">
            <v>3.06760693151802</v>
          </cell>
          <cell r="CF415">
            <v>3.70803112212515</v>
          </cell>
          <cell r="CG415">
            <v>4.03966605661002</v>
          </cell>
          <cell r="CH415">
            <v>3.96510516337716</v>
          </cell>
          <cell r="CI415">
            <v>4.44526495042925</v>
          </cell>
          <cell r="CJ415">
            <v>3.64121826074195</v>
          </cell>
          <cell r="CK415">
            <v>4.37883250599046</v>
          </cell>
          <cell r="CL415">
            <v>4.64937627246867</v>
          </cell>
          <cell r="CM415">
            <v>4.31124957847123</v>
          </cell>
          <cell r="CN415">
            <v>4.54584316577308</v>
          </cell>
          <cell r="CO415">
            <v>4.50220398625406</v>
          </cell>
          <cell r="CP415">
            <v>5.04550675595495</v>
          </cell>
          <cell r="CQ415">
            <v>4.93569900853779</v>
          </cell>
          <cell r="CR415">
            <v>1.43827240584751</v>
          </cell>
          <cell r="CS415">
            <v>1.44324428015895</v>
          </cell>
          <cell r="CT415">
            <v>1.41996480601294</v>
          </cell>
          <cell r="CU415">
            <v>1.45758782929523</v>
          </cell>
          <cell r="CV415">
            <v>1.44695617462882</v>
          </cell>
          <cell r="CW415">
            <v>1.43634002528853</v>
          </cell>
          <cell r="CX415">
            <v>1.42845523242672</v>
          </cell>
          <cell r="CY415">
            <v>1.42034438108227</v>
          </cell>
          <cell r="CZ415">
            <v>1.44424301485635</v>
          </cell>
          <cell r="DA415">
            <v>1.44760328252922</v>
          </cell>
          <cell r="DB415">
            <v>1.45494012280716</v>
          </cell>
          <cell r="DC415">
            <v>1.45487024647726</v>
          </cell>
          <cell r="DD415">
            <v>1.42138879651953</v>
          </cell>
          <cell r="DE415">
            <v>1.42624768351187</v>
          </cell>
          <cell r="DF415">
            <v>1.44659255237646</v>
          </cell>
          <cell r="DG415">
            <v>1.44659255237646</v>
          </cell>
          <cell r="DH415">
            <v>1.44659255237646</v>
          </cell>
          <cell r="DI415">
            <v>1.44659255237646</v>
          </cell>
          <cell r="DJ415">
            <v>1.44659255237646</v>
          </cell>
          <cell r="DK415">
            <v>1.44659255237646</v>
          </cell>
        </row>
        <row r="416">
          <cell r="A416">
            <v>1254.43363082625</v>
          </cell>
          <cell r="B416">
            <v>1532.41002501214</v>
          </cell>
          <cell r="C416">
            <v>1690.00581366778</v>
          </cell>
          <cell r="D416">
            <v>1858.70616628945</v>
          </cell>
          <cell r="E416">
            <v>1578.25578247756</v>
          </cell>
          <cell r="F416">
            <v>1720.29776102914</v>
          </cell>
          <cell r="G416">
            <v>1445.45988984629</v>
          </cell>
          <cell r="H416">
            <v>2097.85378095272</v>
          </cell>
          <cell r="I416">
            <v>1910.05745645265</v>
          </cell>
          <cell r="J416">
            <v>1858.55790905186</v>
          </cell>
          <cell r="K416">
            <v>2261.95935525717</v>
          </cell>
          <cell r="L416">
            <v>1924.94353382294</v>
          </cell>
          <cell r="M416">
            <v>2004.13772333421</v>
          </cell>
          <cell r="N416">
            <v>2274.00154062778</v>
          </cell>
          <cell r="O416">
            <v>2048.69718232894</v>
          </cell>
          <cell r="P416">
            <v>2155.63613694477</v>
          </cell>
          <cell r="Q416">
            <v>2315.25520069717</v>
          </cell>
          <cell r="R416">
            <v>2658.94304451896</v>
          </cell>
          <cell r="S416">
            <v>2182.14800556509</v>
          </cell>
          <cell r="T416">
            <v>2479.173175714</v>
          </cell>
        </row>
        <row r="416">
          <cell r="Z416">
            <v>1254.43363082625</v>
          </cell>
          <cell r="AA416">
            <v>1532.41002501214</v>
          </cell>
          <cell r="AB416">
            <v>1690.00581366778</v>
          </cell>
          <cell r="AC416">
            <v>1858.70616628945</v>
          </cell>
          <cell r="AD416">
            <v>1578.25578247756</v>
          </cell>
          <cell r="AE416">
            <v>1720.29776102914</v>
          </cell>
          <cell r="AF416">
            <v>1445.45988984629</v>
          </cell>
          <cell r="AG416">
            <v>2097.85378095272</v>
          </cell>
          <cell r="AH416">
            <v>1910.05745645265</v>
          </cell>
          <cell r="AI416">
            <v>1858.55790905186</v>
          </cell>
          <cell r="AJ416">
            <v>2261.95935525717</v>
          </cell>
          <cell r="AK416">
            <v>1924.94353382294</v>
          </cell>
          <cell r="AL416">
            <v>2004.13772333421</v>
          </cell>
          <cell r="AM416">
            <v>2274.00154062778</v>
          </cell>
          <cell r="AN416">
            <v>2048.69718232894</v>
          </cell>
          <cell r="AO416">
            <v>2155.63613694477</v>
          </cell>
          <cell r="AP416">
            <v>2315.25520069717</v>
          </cell>
          <cell r="AQ416">
            <v>2658.94304451896</v>
          </cell>
          <cell r="AR416">
            <v>2182.14800556509</v>
          </cell>
          <cell r="AS416">
            <v>2479.173175714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</row>
        <row r="416">
          <cell r="BX416">
            <v>3.2055885614209</v>
          </cell>
          <cell r="BY416">
            <v>3.48982986093748</v>
          </cell>
          <cell r="BZ416">
            <v>3.00964101023279</v>
          </cell>
          <cell r="CA416">
            <v>3.30336824622587</v>
          </cell>
          <cell r="CB416">
            <v>2.78936346625565</v>
          </cell>
          <cell r="CC416">
            <v>3.98292841283087</v>
          </cell>
          <cell r="CD416">
            <v>3.66283937593871</v>
          </cell>
          <cell r="CE416">
            <v>3.57282450730293</v>
          </cell>
          <cell r="CF416">
            <v>4.2977415990582</v>
          </cell>
          <cell r="CG416">
            <v>3.63098184301971</v>
          </cell>
          <cell r="CH416">
            <v>3.75891891399487</v>
          </cell>
          <cell r="CI416">
            <v>4.24395094084986</v>
          </cell>
          <cell r="CJ416">
            <v>3.90437770415659</v>
          </cell>
          <cell r="CK416">
            <v>4.1081804299617</v>
          </cell>
          <cell r="CL416">
            <v>4.41238015213086</v>
          </cell>
          <cell r="CM416">
            <v>5.0673755151264</v>
          </cell>
          <cell r="CN416">
            <v>4.15870636889965</v>
          </cell>
          <cell r="CO416">
            <v>4.72477267772543</v>
          </cell>
          <cell r="CP416">
            <v>5.30055085896174</v>
          </cell>
          <cell r="CQ416">
            <v>5.00676888567162</v>
          </cell>
          <cell r="CR416">
            <v>1.41490198298515</v>
          </cell>
          <cell r="CS416">
            <v>1.45430400566229</v>
          </cell>
          <cell r="CT416">
            <v>1.44440024832942</v>
          </cell>
          <cell r="CU416">
            <v>1.45919596770801</v>
          </cell>
          <cell r="CV416">
            <v>1.43671236218619</v>
          </cell>
          <cell r="CW416">
            <v>1.42676934554589</v>
          </cell>
          <cell r="CX416">
            <v>1.41973756008451</v>
          </cell>
          <cell r="CY416">
            <v>1.44304491811462</v>
          </cell>
          <cell r="CZ416">
            <v>1.42868239367619</v>
          </cell>
          <cell r="DA416">
            <v>1.42518600240408</v>
          </cell>
          <cell r="DB416">
            <v>1.44195475127468</v>
          </cell>
          <cell r="DC416">
            <v>1.45244953813891</v>
          </cell>
          <cell r="DD416">
            <v>1.46073602776176</v>
          </cell>
          <cell r="DE416">
            <v>1.46800500147907</v>
          </cell>
          <cell r="DF416">
            <v>1.43758350702253</v>
          </cell>
          <cell r="DG416">
            <v>1.43758350702253</v>
          </cell>
          <cell r="DH416">
            <v>1.43758350702253</v>
          </cell>
          <cell r="DI416">
            <v>1.43758350702253</v>
          </cell>
          <cell r="DJ416">
            <v>1.43758350702253</v>
          </cell>
          <cell r="DK416">
            <v>1.43758350702253</v>
          </cell>
        </row>
        <row r="417">
          <cell r="A417">
            <v>1207.43994326065</v>
          </cell>
          <cell r="B417">
            <v>1584.10166724324</v>
          </cell>
          <cell r="C417">
            <v>1761.70657587357</v>
          </cell>
          <cell r="D417">
            <v>1651.56083456236</v>
          </cell>
          <cell r="E417">
            <v>1653.17689655007</v>
          </cell>
          <cell r="F417">
            <v>1674.16192686178</v>
          </cell>
          <cell r="G417">
            <v>1801.03482634068</v>
          </cell>
          <cell r="H417">
            <v>2361.77289737199</v>
          </cell>
          <cell r="I417">
            <v>1854.31932055363</v>
          </cell>
          <cell r="J417">
            <v>1916.92616623523</v>
          </cell>
          <cell r="K417">
            <v>1850.25407351033</v>
          </cell>
          <cell r="L417">
            <v>2062.96924508381</v>
          </cell>
          <cell r="M417">
            <v>2152.69142425373</v>
          </cell>
          <cell r="N417">
            <v>2542.17462798151</v>
          </cell>
          <cell r="O417">
            <v>1858.36533146906</v>
          </cell>
          <cell r="P417">
            <v>2053.86604389885</v>
          </cell>
          <cell r="Q417">
            <v>2331.69939456939</v>
          </cell>
          <cell r="R417">
            <v>2531.04266118975</v>
          </cell>
          <cell r="S417">
            <v>2828.59917475997</v>
          </cell>
          <cell r="T417">
            <v>2711.3806620597</v>
          </cell>
        </row>
        <row r="417">
          <cell r="Z417">
            <v>1207.43994326065</v>
          </cell>
          <cell r="AA417">
            <v>1584.10166724324</v>
          </cell>
          <cell r="AB417">
            <v>1761.70657587357</v>
          </cell>
          <cell r="AC417">
            <v>1651.56083456236</v>
          </cell>
          <cell r="AD417">
            <v>1653.17689655007</v>
          </cell>
          <cell r="AE417">
            <v>1674.16192686178</v>
          </cell>
          <cell r="AF417">
            <v>1801.03482634068</v>
          </cell>
          <cell r="AG417">
            <v>2361.77289737199</v>
          </cell>
          <cell r="AH417">
            <v>1854.31932055363</v>
          </cell>
          <cell r="AI417">
            <v>1916.92616623523</v>
          </cell>
          <cell r="AJ417">
            <v>1850.25407351033</v>
          </cell>
          <cell r="AK417">
            <v>2062.96924508381</v>
          </cell>
          <cell r="AL417">
            <v>2152.69142425373</v>
          </cell>
          <cell r="AM417">
            <v>2542.17462798151</v>
          </cell>
          <cell r="AN417">
            <v>1858.36533146906</v>
          </cell>
          <cell r="AO417">
            <v>2053.86604389885</v>
          </cell>
          <cell r="AP417">
            <v>2331.69939456939</v>
          </cell>
          <cell r="AQ417">
            <v>2531.04266118975</v>
          </cell>
          <cell r="AR417">
            <v>2828.59917475997</v>
          </cell>
          <cell r="AS417">
            <v>2711.3806620597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</row>
        <row r="417">
          <cell r="BX417">
            <v>3.41655124378907</v>
          </cell>
          <cell r="BY417">
            <v>3.17718663841563</v>
          </cell>
          <cell r="BZ417">
            <v>3.17623752910269</v>
          </cell>
          <cell r="CA417">
            <v>3.17449888252682</v>
          </cell>
          <cell r="CB417">
            <v>3.39012588911485</v>
          </cell>
          <cell r="CC417">
            <v>4.42095857618312</v>
          </cell>
          <cell r="CD417">
            <v>3.45783164066291</v>
          </cell>
          <cell r="CE417">
            <v>3.6010370749343</v>
          </cell>
          <cell r="CF417">
            <v>3.49723318614277</v>
          </cell>
          <cell r="CG417">
            <v>3.9115915275721</v>
          </cell>
          <cell r="CH417">
            <v>4.09839480600685</v>
          </cell>
          <cell r="CI417">
            <v>4.81970308010683</v>
          </cell>
          <cell r="CJ417">
            <v>3.55595663514644</v>
          </cell>
          <cell r="CK417">
            <v>3.93004457349117</v>
          </cell>
          <cell r="CL417">
            <v>4.46167488861379</v>
          </cell>
          <cell r="CM417">
            <v>4.84311550182739</v>
          </cell>
          <cell r="CN417">
            <v>5.41248581930131</v>
          </cell>
          <cell r="CO417">
            <v>5.18818979906237</v>
          </cell>
          <cell r="CP417">
            <v>4.91007930828688</v>
          </cell>
          <cell r="CQ417">
            <v>5.1541092453873</v>
          </cell>
          <cell r="CR417">
            <v>1.45873377822265</v>
          </cell>
          <cell r="CS417">
            <v>1.44356673552074</v>
          </cell>
          <cell r="CT417">
            <v>1.4127091953712</v>
          </cell>
          <cell r="CU417">
            <v>1.42416065508094</v>
          </cell>
          <cell r="CV417">
            <v>1.42598018248641</v>
          </cell>
          <cell r="CW417">
            <v>1.44487214355226</v>
          </cell>
          <cell r="CX417">
            <v>1.45550405836487</v>
          </cell>
          <cell r="CY417">
            <v>1.46362164816254</v>
          </cell>
          <cell r="CZ417">
            <v>1.46922332651581</v>
          </cell>
          <cell r="DA417">
            <v>1.45842778092733</v>
          </cell>
          <cell r="DB417">
            <v>1.44948562840474</v>
          </cell>
          <cell r="DC417">
            <v>1.44492861655837</v>
          </cell>
          <cell r="DD417">
            <v>1.43904748155026</v>
          </cell>
          <cell r="DE417">
            <v>1.44508113439957</v>
          </cell>
          <cell r="DF417">
            <v>1.43179807557716</v>
          </cell>
          <cell r="DG417">
            <v>1.43179807557716</v>
          </cell>
          <cell r="DH417">
            <v>1.43179807557716</v>
          </cell>
          <cell r="DI417">
            <v>1.43179807557716</v>
          </cell>
          <cell r="DJ417">
            <v>1.43179807557716</v>
          </cell>
          <cell r="DK417">
            <v>1.43179807557716</v>
          </cell>
        </row>
        <row r="418">
          <cell r="A418">
            <v>1627.35129775538</v>
          </cell>
          <cell r="B418">
            <v>1505.80819689218</v>
          </cell>
          <cell r="C418">
            <v>1385.82777662798</v>
          </cell>
          <cell r="D418">
            <v>1559.24928031647</v>
          </cell>
          <cell r="E418">
            <v>1724.14894034122</v>
          </cell>
          <cell r="F418">
            <v>1910.71540127605</v>
          </cell>
          <cell r="G418">
            <v>1898.78134644331</v>
          </cell>
          <cell r="H418">
            <v>2008.34427768389</v>
          </cell>
          <cell r="I418">
            <v>2128.83735944827</v>
          </cell>
          <cell r="J418">
            <v>1957.43960201582</v>
          </cell>
          <cell r="K418">
            <v>1819.85876765913</v>
          </cell>
          <cell r="L418">
            <v>2190.07554243324</v>
          </cell>
          <cell r="M418">
            <v>2288.82770046918</v>
          </cell>
          <cell r="N418">
            <v>2215.47758919278</v>
          </cell>
          <cell r="O418">
            <v>2286.95142426864</v>
          </cell>
          <cell r="P418">
            <v>2229.30922292194</v>
          </cell>
          <cell r="Q418">
            <v>2244.9211567303</v>
          </cell>
          <cell r="R418">
            <v>2481.29201630337</v>
          </cell>
          <cell r="S418">
            <v>2149.24447592819</v>
          </cell>
          <cell r="T418">
            <v>2301.44274872006</v>
          </cell>
        </row>
        <row r="418">
          <cell r="Z418">
            <v>1627.35129775538</v>
          </cell>
          <cell r="AA418">
            <v>1505.80819689218</v>
          </cell>
          <cell r="AB418">
            <v>1385.82777662798</v>
          </cell>
          <cell r="AC418">
            <v>1559.24928031647</v>
          </cell>
          <cell r="AD418">
            <v>1724.14894034122</v>
          </cell>
          <cell r="AE418">
            <v>1910.71540127605</v>
          </cell>
          <cell r="AF418">
            <v>1898.78134644331</v>
          </cell>
          <cell r="AG418">
            <v>2008.34427768389</v>
          </cell>
          <cell r="AH418">
            <v>2128.83735944827</v>
          </cell>
          <cell r="AI418">
            <v>1957.43960201582</v>
          </cell>
          <cell r="AJ418">
            <v>1819.85876765913</v>
          </cell>
          <cell r="AK418">
            <v>2190.07554243324</v>
          </cell>
          <cell r="AL418">
            <v>2288.82770046918</v>
          </cell>
          <cell r="AM418">
            <v>2215.47758919278</v>
          </cell>
          <cell r="AN418">
            <v>2286.95142426864</v>
          </cell>
          <cell r="AO418">
            <v>2229.30922292194</v>
          </cell>
          <cell r="AP418">
            <v>2244.9211567303</v>
          </cell>
          <cell r="AQ418">
            <v>2481.29201630337</v>
          </cell>
          <cell r="AR418">
            <v>2149.24447592819</v>
          </cell>
          <cell r="AS418">
            <v>2301.44274872006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</row>
        <row r="418">
          <cell r="BX418">
            <v>2.63848245525766</v>
          </cell>
          <cell r="BY418">
            <v>2.9644222065026</v>
          </cell>
          <cell r="BZ418">
            <v>3.25279295572176</v>
          </cell>
          <cell r="CA418">
            <v>3.62932902923305</v>
          </cell>
          <cell r="CB418">
            <v>3.61459692857004</v>
          </cell>
          <cell r="CC418">
            <v>3.86237035760999</v>
          </cell>
          <cell r="CD418">
            <v>4.03117588414492</v>
          </cell>
          <cell r="CE418">
            <v>3.72896483698812</v>
          </cell>
          <cell r="CF418">
            <v>3.39203520977275</v>
          </cell>
          <cell r="CG418">
            <v>4.19840231868756</v>
          </cell>
          <cell r="CH418">
            <v>4.29920727012315</v>
          </cell>
          <cell r="CI418">
            <v>4.1781850078076</v>
          </cell>
          <cell r="CJ418">
            <v>4.35323672916256</v>
          </cell>
          <cell r="CK418">
            <v>4.24351417651477</v>
          </cell>
          <cell r="CL418">
            <v>4.27323166108685</v>
          </cell>
          <cell r="CM418">
            <v>4.72316614446849</v>
          </cell>
          <cell r="CN418">
            <v>4.09111006612325</v>
          </cell>
          <cell r="CO418">
            <v>4.38082112172407</v>
          </cell>
          <cell r="CP418">
            <v>4.85878915865044</v>
          </cell>
          <cell r="CQ418">
            <v>5.67280707651098</v>
          </cell>
          <cell r="CR418">
            <v>1.4603148351038</v>
          </cell>
          <cell r="CS418">
            <v>1.45464596779962</v>
          </cell>
          <cell r="CT418">
            <v>1.43900461477466</v>
          </cell>
          <cell r="CU418">
            <v>1.4410618794829</v>
          </cell>
          <cell r="CV418">
            <v>1.45219686320739</v>
          </cell>
          <cell r="CW418">
            <v>1.44237038682906</v>
          </cell>
          <cell r="CX418">
            <v>1.43920353444365</v>
          </cell>
          <cell r="CY418">
            <v>1.42459489383346</v>
          </cell>
          <cell r="CZ418">
            <v>1.44683121982241</v>
          </cell>
          <cell r="DA418">
            <v>1.43816004149624</v>
          </cell>
          <cell r="DB418">
            <v>1.46988876105353</v>
          </cell>
          <cell r="DC418">
            <v>1.42916436065761</v>
          </cell>
          <cell r="DD418">
            <v>1.45858536916356</v>
          </cell>
          <cell r="DE418">
            <v>1.45273644007731</v>
          </cell>
          <cell r="DF418">
            <v>1.43930154280109</v>
          </cell>
          <cell r="DG418">
            <v>1.43930154280109</v>
          </cell>
          <cell r="DH418">
            <v>1.43930154280109</v>
          </cell>
          <cell r="DI418">
            <v>1.43930154280109</v>
          </cell>
          <cell r="DJ418">
            <v>1.43930154280109</v>
          </cell>
          <cell r="DK418">
            <v>1.43930154280109</v>
          </cell>
        </row>
        <row r="419">
          <cell r="A419">
            <v>1155.44508438355</v>
          </cell>
          <cell r="B419">
            <v>1532.37627342079</v>
          </cell>
          <cell r="C419">
            <v>1501.87480941675</v>
          </cell>
          <cell r="D419">
            <v>1674.65313314268</v>
          </cell>
          <cell r="E419">
            <v>1574.79113454645</v>
          </cell>
          <cell r="F419">
            <v>1651.61320192373</v>
          </cell>
          <cell r="G419">
            <v>1888.42402657857</v>
          </cell>
          <cell r="H419">
            <v>1760.56159011792</v>
          </cell>
          <cell r="I419">
            <v>1817.44398089829</v>
          </cell>
          <cell r="J419">
            <v>1905.63708592006</v>
          </cell>
          <cell r="K419">
            <v>2236.17100424542</v>
          </cell>
          <cell r="L419">
            <v>2259.32886760825</v>
          </cell>
          <cell r="M419">
            <v>2053.58731680896</v>
          </cell>
          <cell r="N419">
            <v>2182.75546540003</v>
          </cell>
          <cell r="O419">
            <v>2182.96516834586</v>
          </cell>
          <cell r="P419">
            <v>2232.703119186</v>
          </cell>
          <cell r="Q419">
            <v>2179.57747832345</v>
          </cell>
          <cell r="R419">
            <v>2126.05043223062</v>
          </cell>
          <cell r="S419">
            <v>2401.86690953131</v>
          </cell>
          <cell r="T419">
            <v>2402.30004205173</v>
          </cell>
        </row>
        <row r="419">
          <cell r="Z419">
            <v>1155.44508438355</v>
          </cell>
          <cell r="AA419">
            <v>1532.37627342079</v>
          </cell>
          <cell r="AB419">
            <v>1501.87480941675</v>
          </cell>
          <cell r="AC419">
            <v>1674.65313314268</v>
          </cell>
          <cell r="AD419">
            <v>1574.79113454645</v>
          </cell>
          <cell r="AE419">
            <v>1651.61320192373</v>
          </cell>
          <cell r="AF419">
            <v>1888.42402657857</v>
          </cell>
          <cell r="AG419">
            <v>1760.56159011792</v>
          </cell>
          <cell r="AH419">
            <v>1817.44398089829</v>
          </cell>
          <cell r="AI419">
            <v>1905.63708592006</v>
          </cell>
          <cell r="AJ419">
            <v>2236.17100424542</v>
          </cell>
          <cell r="AK419">
            <v>2259.32886760825</v>
          </cell>
          <cell r="AL419">
            <v>2053.58731680896</v>
          </cell>
          <cell r="AM419">
            <v>2182.75546540003</v>
          </cell>
          <cell r="AN419">
            <v>2182.96516834586</v>
          </cell>
          <cell r="AO419">
            <v>2232.703119186</v>
          </cell>
          <cell r="AP419">
            <v>2179.57747832345</v>
          </cell>
          <cell r="AQ419">
            <v>2126.05043223062</v>
          </cell>
          <cell r="AR419">
            <v>2401.86690953131</v>
          </cell>
          <cell r="AS419">
            <v>2402.30004205173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</row>
        <row r="419">
          <cell r="BX419">
            <v>2.84837410076794</v>
          </cell>
          <cell r="BY419">
            <v>3.17826989509211</v>
          </cell>
          <cell r="BZ419">
            <v>3.01216420565913</v>
          </cell>
          <cell r="CA419">
            <v>3.12606866283376</v>
          </cell>
          <cell r="CB419">
            <v>3.52714399832205</v>
          </cell>
          <cell r="CC419">
            <v>3.30042242139886</v>
          </cell>
          <cell r="CD419">
            <v>3.48072194402974</v>
          </cell>
          <cell r="CE419">
            <v>3.64831609079832</v>
          </cell>
          <cell r="CF419">
            <v>4.19505565188411</v>
          </cell>
          <cell r="CG419">
            <v>4.23533687191113</v>
          </cell>
          <cell r="CH419">
            <v>3.88883671848532</v>
          </cell>
          <cell r="CI419">
            <v>4.18473186091823</v>
          </cell>
          <cell r="CJ419">
            <v>4.14224400090335</v>
          </cell>
          <cell r="CK419">
            <v>4.23662330272285</v>
          </cell>
          <cell r="CL419">
            <v>4.13581575418841</v>
          </cell>
          <cell r="CM419">
            <v>4.03424652680027</v>
          </cell>
          <cell r="CN419">
            <v>4.55761683293979</v>
          </cell>
          <cell r="CO419">
            <v>4.55843871530893</v>
          </cell>
          <cell r="CP419">
            <v>4.83104323104471</v>
          </cell>
          <cell r="CQ419">
            <v>4.66098018285417</v>
          </cell>
          <cell r="CR419">
            <v>1.45175193082277</v>
          </cell>
          <cell r="CS419">
            <v>1.44837513136893</v>
          </cell>
          <cell r="CT419">
            <v>1.44458745926036</v>
          </cell>
          <cell r="CU419">
            <v>1.44358123355676</v>
          </cell>
          <cell r="CV419">
            <v>1.43235758891414</v>
          </cell>
          <cell r="CW419">
            <v>1.44749465368477</v>
          </cell>
          <cell r="CX419">
            <v>1.46684242515784</v>
          </cell>
          <cell r="CY419">
            <v>1.46146638079061</v>
          </cell>
          <cell r="CZ419">
            <v>1.4305361525198</v>
          </cell>
          <cell r="DA419">
            <v>1.43105021416229</v>
          </cell>
          <cell r="DB419">
            <v>1.46040873123833</v>
          </cell>
          <cell r="DC419">
            <v>1.46149935418081</v>
          </cell>
          <cell r="DD419">
            <v>1.44677368289862</v>
          </cell>
          <cell r="DE419">
            <v>1.4290406551133</v>
          </cell>
          <cell r="DF419">
            <v>1.44383732279279</v>
          </cell>
          <cell r="DG419">
            <v>1.44383732279279</v>
          </cell>
          <cell r="DH419">
            <v>1.44383732279279</v>
          </cell>
          <cell r="DI419">
            <v>1.44383732279279</v>
          </cell>
          <cell r="DJ419">
            <v>1.44383732279279</v>
          </cell>
          <cell r="DK419">
            <v>1.44383732279279</v>
          </cell>
        </row>
        <row r="420">
          <cell r="A420">
            <v>1192.64509134123</v>
          </cell>
          <cell r="B420">
            <v>1477.23431875597</v>
          </cell>
          <cell r="C420">
            <v>1664.45385457503</v>
          </cell>
          <cell r="D420">
            <v>1652.54821016634</v>
          </cell>
          <cell r="E420">
            <v>1923.33356920026</v>
          </cell>
          <cell r="F420">
            <v>2043.49399402357</v>
          </cell>
          <cell r="G420">
            <v>1864.2808528893</v>
          </cell>
          <cell r="H420">
            <v>1802.71321924608</v>
          </cell>
          <cell r="I420">
            <v>1664.86334956091</v>
          </cell>
          <cell r="J420">
            <v>1801.80115040393</v>
          </cell>
          <cell r="K420">
            <v>1786.29544533595</v>
          </cell>
          <cell r="L420">
            <v>2092.7685024766</v>
          </cell>
          <cell r="M420">
            <v>2140.3319486183</v>
          </cell>
          <cell r="N420">
            <v>2194.12992064861</v>
          </cell>
          <cell r="O420">
            <v>2149.21735625615</v>
          </cell>
          <cell r="P420">
            <v>2063.1064750287</v>
          </cell>
          <cell r="Q420">
            <v>1925.48715890821</v>
          </cell>
          <cell r="R420">
            <v>2455.2336411762</v>
          </cell>
          <cell r="S420">
            <v>2713.06167480437</v>
          </cell>
          <cell r="T420">
            <v>2509.11597113212</v>
          </cell>
        </row>
        <row r="420">
          <cell r="Z420">
            <v>1192.64509134123</v>
          </cell>
          <cell r="AA420">
            <v>1477.23431875597</v>
          </cell>
          <cell r="AB420">
            <v>1664.45385457503</v>
          </cell>
          <cell r="AC420">
            <v>1652.54821016634</v>
          </cell>
          <cell r="AD420">
            <v>1923.33356920026</v>
          </cell>
          <cell r="AE420">
            <v>2043.49399402357</v>
          </cell>
          <cell r="AF420">
            <v>1864.2808528893</v>
          </cell>
          <cell r="AG420">
            <v>1802.71321924608</v>
          </cell>
          <cell r="AH420">
            <v>1664.86334956091</v>
          </cell>
          <cell r="AI420">
            <v>1801.80115040393</v>
          </cell>
          <cell r="AJ420">
            <v>1786.29544533595</v>
          </cell>
          <cell r="AK420">
            <v>2092.7685024766</v>
          </cell>
          <cell r="AL420">
            <v>2140.3319486183</v>
          </cell>
          <cell r="AM420">
            <v>2194.12992064861</v>
          </cell>
          <cell r="AN420">
            <v>2149.21735625615</v>
          </cell>
          <cell r="AO420">
            <v>2063.1064750287</v>
          </cell>
          <cell r="AP420">
            <v>1925.48715890821</v>
          </cell>
          <cell r="AQ420">
            <v>2455.2336411762</v>
          </cell>
          <cell r="AR420">
            <v>2713.06167480437</v>
          </cell>
          <cell r="AS420">
            <v>2509.11597113212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</row>
        <row r="420">
          <cell r="BX420">
            <v>3.25017448212081</v>
          </cell>
          <cell r="BY420">
            <v>3.12544562471791</v>
          </cell>
          <cell r="BZ420">
            <v>3.61217775654492</v>
          </cell>
          <cell r="CA420">
            <v>3.90936773736856</v>
          </cell>
          <cell r="CB420">
            <v>3.59985874508402</v>
          </cell>
          <cell r="CC420">
            <v>3.40760577311455</v>
          </cell>
          <cell r="CD420">
            <v>3.1664314109952</v>
          </cell>
          <cell r="CE420">
            <v>3.40823799528039</v>
          </cell>
          <cell r="CF420">
            <v>3.43705851942643</v>
          </cell>
          <cell r="CG420">
            <v>3.88908438446299</v>
          </cell>
          <cell r="CH420">
            <v>4.07570772148557</v>
          </cell>
          <cell r="CI420">
            <v>4.22051896551726</v>
          </cell>
          <cell r="CJ420">
            <v>4.07654407852061</v>
          </cell>
          <cell r="CK420">
            <v>3.91321262116841</v>
          </cell>
          <cell r="CL420">
            <v>3.65218215508364</v>
          </cell>
          <cell r="CM420">
            <v>4.65698275336678</v>
          </cell>
          <cell r="CN420">
            <v>5.14602000253287</v>
          </cell>
          <cell r="CO420">
            <v>4.75918446529661</v>
          </cell>
          <cell r="CP420">
            <v>4.92068910782774</v>
          </cell>
          <cell r="CQ420">
            <v>5.23450157924134</v>
          </cell>
          <cell r="CR420">
            <v>1.44811431767081</v>
          </cell>
          <cell r="CS420">
            <v>1.42716719231998</v>
          </cell>
          <cell r="CT420">
            <v>1.40304699697393</v>
          </cell>
          <cell r="CU420">
            <v>1.44860281910363</v>
          </cell>
          <cell r="CV420">
            <v>1.45878951537121</v>
          </cell>
          <cell r="CW420">
            <v>1.43210208360313</v>
          </cell>
          <cell r="CX420">
            <v>1.41883866471543</v>
          </cell>
          <cell r="CY420">
            <v>1.44938724005841</v>
          </cell>
          <cell r="CZ420">
            <v>1.44050789636975</v>
          </cell>
          <cell r="DA420">
            <v>1.44838521100691</v>
          </cell>
          <cell r="DB420">
            <v>1.42388036064768</v>
          </cell>
          <cell r="DC420">
            <v>1.47428334506145</v>
          </cell>
          <cell r="DD420">
            <v>1.43874967186364</v>
          </cell>
          <cell r="DE420">
            <v>1.4243070343259</v>
          </cell>
          <cell r="DF420">
            <v>1.44442611585983</v>
          </cell>
          <cell r="DG420">
            <v>1.44442611585983</v>
          </cell>
          <cell r="DH420">
            <v>1.44442611585983</v>
          </cell>
          <cell r="DI420">
            <v>1.44442611585983</v>
          </cell>
          <cell r="DJ420">
            <v>1.44442611585983</v>
          </cell>
          <cell r="DK420">
            <v>1.44442611585983</v>
          </cell>
        </row>
        <row r="421">
          <cell r="A421">
            <v>1445.58108480195</v>
          </cell>
          <cell r="B421">
            <v>1580.90177642217</v>
          </cell>
          <cell r="C421">
            <v>1687.20007127852</v>
          </cell>
          <cell r="D421">
            <v>1823.5337194669</v>
          </cell>
          <cell r="E421">
            <v>1811.91291554641</v>
          </cell>
          <cell r="F421">
            <v>1757.73159658833</v>
          </cell>
          <cell r="G421">
            <v>1893.1763539309</v>
          </cell>
          <cell r="H421">
            <v>1916.3377232556</v>
          </cell>
          <cell r="I421">
            <v>1897.36293258919</v>
          </cell>
          <cell r="J421">
            <v>1444.77990587463</v>
          </cell>
          <cell r="K421">
            <v>2012.89496538758</v>
          </cell>
          <cell r="L421">
            <v>1886.486430753</v>
          </cell>
          <cell r="M421">
            <v>2405.53641350085</v>
          </cell>
          <cell r="N421">
            <v>2062.77426518087</v>
          </cell>
          <cell r="O421">
            <v>2357.16151899764</v>
          </cell>
          <cell r="P421">
            <v>2220.17166002651</v>
          </cell>
          <cell r="Q421">
            <v>2258.12164251004</v>
          </cell>
          <cell r="R421">
            <v>2602.27466539079</v>
          </cell>
          <cell r="S421">
            <v>2512.64989467941</v>
          </cell>
          <cell r="T421">
            <v>2638.26841950131</v>
          </cell>
        </row>
        <row r="421">
          <cell r="Z421">
            <v>1445.58108480195</v>
          </cell>
          <cell r="AA421">
            <v>1580.90177642217</v>
          </cell>
          <cell r="AB421">
            <v>1687.20007127852</v>
          </cell>
          <cell r="AC421">
            <v>1823.5337194669</v>
          </cell>
          <cell r="AD421">
            <v>1811.91291554641</v>
          </cell>
          <cell r="AE421">
            <v>1757.73159658833</v>
          </cell>
          <cell r="AF421">
            <v>1893.1763539309</v>
          </cell>
          <cell r="AG421">
            <v>1916.3377232556</v>
          </cell>
          <cell r="AH421">
            <v>1897.36293258919</v>
          </cell>
          <cell r="AI421">
            <v>1444.77990587463</v>
          </cell>
          <cell r="AJ421">
            <v>2012.89496538758</v>
          </cell>
          <cell r="AK421">
            <v>1886.486430753</v>
          </cell>
          <cell r="AL421">
            <v>2405.53641350085</v>
          </cell>
          <cell r="AM421">
            <v>2062.77426518087</v>
          </cell>
          <cell r="AN421">
            <v>2357.16151899764</v>
          </cell>
          <cell r="AO421">
            <v>2220.17166002651</v>
          </cell>
          <cell r="AP421">
            <v>2258.12164251004</v>
          </cell>
          <cell r="AQ421">
            <v>2602.27466539079</v>
          </cell>
          <cell r="AR421">
            <v>2512.64989467941</v>
          </cell>
          <cell r="AS421">
            <v>2638.26841950131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</row>
        <row r="421">
          <cell r="BX421">
            <v>3.16631745227828</v>
          </cell>
          <cell r="BY421">
            <v>3.49260730583488</v>
          </cell>
          <cell r="BZ421">
            <v>3.42454818213275</v>
          </cell>
          <cell r="CA421">
            <v>3.27438705652258</v>
          </cell>
          <cell r="CB421">
            <v>3.63624192657336</v>
          </cell>
          <cell r="CC421">
            <v>3.65367874557068</v>
          </cell>
          <cell r="CD421">
            <v>3.55356031481196</v>
          </cell>
          <cell r="CE421">
            <v>2.72042718517392</v>
          </cell>
          <cell r="CF421">
            <v>3.80165126026194</v>
          </cell>
          <cell r="CG421">
            <v>3.54664562321961</v>
          </cell>
          <cell r="CH421">
            <v>4.5544032482914</v>
          </cell>
          <cell r="CI421">
            <v>3.9074044683628</v>
          </cell>
          <cell r="CJ421">
            <v>4.4927935160544</v>
          </cell>
          <cell r="CK421">
            <v>4.23168830744213</v>
          </cell>
          <cell r="CL421">
            <v>4.30402167698946</v>
          </cell>
          <cell r="CM421">
            <v>4.95998371322135</v>
          </cell>
          <cell r="CN421">
            <v>4.78915724015844</v>
          </cell>
          <cell r="CO421">
            <v>5.02858847525521</v>
          </cell>
          <cell r="CP421">
            <v>4.58467381186035</v>
          </cell>
          <cell r="CQ421">
            <v>4.94511064363544</v>
          </cell>
          <cell r="CR421">
            <v>1.44621707367402</v>
          </cell>
          <cell r="CS421">
            <v>1.45271092838493</v>
          </cell>
          <cell r="CT421">
            <v>1.45988708282622</v>
          </cell>
          <cell r="CU421">
            <v>1.43044503878622</v>
          </cell>
          <cell r="CV421">
            <v>1.44957661860321</v>
          </cell>
          <cell r="CW421">
            <v>1.4707189227244</v>
          </cell>
          <cell r="CX421">
            <v>1.42641348844612</v>
          </cell>
          <cell r="CY421">
            <v>1.43697371972054</v>
          </cell>
          <cell r="CZ421">
            <v>1.46282999282888</v>
          </cell>
          <cell r="DA421">
            <v>1.45502924450898</v>
          </cell>
          <cell r="DB421">
            <v>1.45062772714962</v>
          </cell>
          <cell r="DC421">
            <v>1.45728006791213</v>
          </cell>
          <cell r="DD421">
            <v>1.44706350374061</v>
          </cell>
          <cell r="DE421">
            <v>1.44634024675957</v>
          </cell>
          <cell r="DF421">
            <v>1.43740787136118</v>
          </cell>
          <cell r="DG421">
            <v>1.43740787136118</v>
          </cell>
          <cell r="DH421">
            <v>1.43740787136118</v>
          </cell>
          <cell r="DI421">
            <v>1.43740787136118</v>
          </cell>
          <cell r="DJ421">
            <v>1.43740787136118</v>
          </cell>
          <cell r="DK421">
            <v>1.43740787136118</v>
          </cell>
        </row>
        <row r="422">
          <cell r="A422">
            <v>1264.75975348073</v>
          </cell>
          <cell r="B422">
            <v>1703.38970642575</v>
          </cell>
          <cell r="C422">
            <v>1866.68293879728</v>
          </cell>
          <cell r="D422">
            <v>1672.04600317788</v>
          </cell>
          <cell r="E422">
            <v>1386.74862143657</v>
          </cell>
          <cell r="F422">
            <v>1663.57210159749</v>
          </cell>
          <cell r="G422">
            <v>1703.3324246237</v>
          </cell>
          <cell r="H422">
            <v>1893.83847492553</v>
          </cell>
          <cell r="I422">
            <v>2135.36095611639</v>
          </cell>
          <cell r="J422">
            <v>1829.12552257655</v>
          </cell>
          <cell r="K422">
            <v>1850.86524220981</v>
          </cell>
          <cell r="L422">
            <v>2053.5770129917</v>
          </cell>
          <cell r="M422">
            <v>2055.12710261221</v>
          </cell>
          <cell r="N422">
            <v>2197.1748218483</v>
          </cell>
          <cell r="O422">
            <v>2496.83877150359</v>
          </cell>
          <cell r="P422">
            <v>2141.64559155167</v>
          </cell>
          <cell r="Q422">
            <v>2340.27370527948</v>
          </cell>
          <cell r="R422">
            <v>2647.43030814885</v>
          </cell>
          <cell r="S422">
            <v>2675.13182780719</v>
          </cell>
          <cell r="T422">
            <v>2416.9389020163</v>
          </cell>
        </row>
        <row r="422">
          <cell r="Z422">
            <v>1264.75975348073</v>
          </cell>
          <cell r="AA422">
            <v>1703.38970642575</v>
          </cell>
          <cell r="AB422">
            <v>1866.68293879728</v>
          </cell>
          <cell r="AC422">
            <v>1672.04600317788</v>
          </cell>
          <cell r="AD422">
            <v>1386.74862143657</v>
          </cell>
          <cell r="AE422">
            <v>1663.57210159749</v>
          </cell>
          <cell r="AF422">
            <v>1703.3324246237</v>
          </cell>
          <cell r="AG422">
            <v>1893.83847492553</v>
          </cell>
          <cell r="AH422">
            <v>2135.36095611639</v>
          </cell>
          <cell r="AI422">
            <v>1829.12552257655</v>
          </cell>
          <cell r="AJ422">
            <v>1850.86524220981</v>
          </cell>
          <cell r="AK422">
            <v>2053.5770129917</v>
          </cell>
          <cell r="AL422">
            <v>2055.12710261221</v>
          </cell>
          <cell r="AM422">
            <v>2197.1748218483</v>
          </cell>
          <cell r="AN422">
            <v>2496.83877150359</v>
          </cell>
          <cell r="AO422">
            <v>2141.64559155167</v>
          </cell>
          <cell r="AP422">
            <v>2340.27370527948</v>
          </cell>
          <cell r="AQ422">
            <v>2647.43030814885</v>
          </cell>
          <cell r="AR422">
            <v>2675.13182780719</v>
          </cell>
          <cell r="AS422">
            <v>2416.9389020163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</row>
        <row r="422">
          <cell r="BX422">
            <v>3.51327463221163</v>
          </cell>
          <cell r="BY422">
            <v>3.27413594202531</v>
          </cell>
          <cell r="BZ422">
            <v>2.60129807998704</v>
          </cell>
          <cell r="CA422">
            <v>3.17957725496679</v>
          </cell>
          <cell r="CB422">
            <v>3.19602388407623</v>
          </cell>
          <cell r="CC422">
            <v>3.60863731670613</v>
          </cell>
          <cell r="CD422">
            <v>4.03674806131384</v>
          </cell>
          <cell r="CE422">
            <v>3.5318577380463</v>
          </cell>
          <cell r="CF422">
            <v>3.47184389620769</v>
          </cell>
          <cell r="CG422">
            <v>3.91572761168785</v>
          </cell>
          <cell r="CH422">
            <v>3.90051641567457</v>
          </cell>
          <cell r="CI422">
            <v>4.23642268472834</v>
          </cell>
          <cell r="CJ422">
            <v>4.70418819946347</v>
          </cell>
          <cell r="CK422">
            <v>4.03498376995459</v>
          </cell>
          <cell r="CL422">
            <v>4.40921058801917</v>
          </cell>
          <cell r="CM422">
            <v>4.98791133678046</v>
          </cell>
          <cell r="CN422">
            <v>5.0401025969336</v>
          </cell>
          <cell r="CO422">
            <v>4.55365223876369</v>
          </cell>
          <cell r="CP422">
            <v>4.58460411550239</v>
          </cell>
          <cell r="CQ422">
            <v>5.99984392901907</v>
          </cell>
          <cell r="CR422">
            <v>1.44271990292856</v>
          </cell>
          <cell r="CS422">
            <v>1.44319408308345</v>
          </cell>
          <cell r="CT422">
            <v>1.45567892285776</v>
          </cell>
          <cell r="CU422">
            <v>1.39913187327167</v>
          </cell>
          <cell r="CV422">
            <v>1.46054438006811</v>
          </cell>
          <cell r="CW422">
            <v>1.43343954863151</v>
          </cell>
          <cell r="CX422">
            <v>1.46014684067359</v>
          </cell>
          <cell r="CY422">
            <v>1.43782766348374</v>
          </cell>
          <cell r="CZ422">
            <v>1.44926160872568</v>
          </cell>
          <cell r="DA422">
            <v>1.41888580267439</v>
          </cell>
          <cell r="DB422">
            <v>1.46056787945624</v>
          </cell>
          <cell r="DC422">
            <v>1.436830890628</v>
          </cell>
          <cell r="DD422">
            <v>1.44352301403208</v>
          </cell>
          <cell r="DE422">
            <v>1.42092928259016</v>
          </cell>
          <cell r="DF422">
            <v>1.45416252038623</v>
          </cell>
          <cell r="DG422">
            <v>1.45416252038623</v>
          </cell>
          <cell r="DH422">
            <v>1.45416252038623</v>
          </cell>
          <cell r="DI422">
            <v>1.45416252038623</v>
          </cell>
          <cell r="DJ422">
            <v>1.45416252038623</v>
          </cell>
          <cell r="DK422">
            <v>1.45416252038623</v>
          </cell>
        </row>
        <row r="423">
          <cell r="A423">
            <v>1313.37724132923</v>
          </cell>
          <cell r="B423">
            <v>1194.04549859154</v>
          </cell>
          <cell r="C423">
            <v>1382.2591957736</v>
          </cell>
          <cell r="D423">
            <v>1559.2146291567</v>
          </cell>
          <cell r="E423">
            <v>1641.74263687345</v>
          </cell>
          <cell r="F423">
            <v>1655.6981426201</v>
          </cell>
          <cell r="G423">
            <v>1846.20407046125</v>
          </cell>
          <cell r="H423">
            <v>1941.33459163544</v>
          </cell>
          <cell r="I423">
            <v>1922.92805518856</v>
          </cell>
          <cell r="J423">
            <v>2015.33177673343</v>
          </cell>
          <cell r="K423">
            <v>1962.64007153329</v>
          </cell>
          <cell r="L423">
            <v>1919.69841022087</v>
          </cell>
          <cell r="M423">
            <v>2012.53024712437</v>
          </cell>
          <cell r="N423">
            <v>2050.57970052175</v>
          </cell>
          <cell r="O423">
            <v>2312.13520361823</v>
          </cell>
          <cell r="P423">
            <v>2167.72133635422</v>
          </cell>
          <cell r="Q423">
            <v>2360.30467440386</v>
          </cell>
          <cell r="R423">
            <v>2360.10448617036</v>
          </cell>
          <cell r="S423">
            <v>2630.31121231264</v>
          </cell>
          <cell r="T423">
            <v>2657.23181154818</v>
          </cell>
        </row>
        <row r="423">
          <cell r="Z423">
            <v>1313.37724132923</v>
          </cell>
          <cell r="AA423">
            <v>1194.04549859154</v>
          </cell>
          <cell r="AB423">
            <v>1382.2591957736</v>
          </cell>
          <cell r="AC423">
            <v>1559.2146291567</v>
          </cell>
          <cell r="AD423">
            <v>1641.74263687345</v>
          </cell>
          <cell r="AE423">
            <v>1655.6981426201</v>
          </cell>
          <cell r="AF423">
            <v>1846.20407046125</v>
          </cell>
          <cell r="AG423">
            <v>1941.33459163544</v>
          </cell>
          <cell r="AH423">
            <v>1922.92805518856</v>
          </cell>
          <cell r="AI423">
            <v>2015.33177673343</v>
          </cell>
          <cell r="AJ423">
            <v>1962.64007153329</v>
          </cell>
          <cell r="AK423">
            <v>1919.69841022087</v>
          </cell>
          <cell r="AL423">
            <v>2012.53024712437</v>
          </cell>
          <cell r="AM423">
            <v>2050.57970052175</v>
          </cell>
          <cell r="AN423">
            <v>2312.13520361823</v>
          </cell>
          <cell r="AO423">
            <v>2167.72133635422</v>
          </cell>
          <cell r="AP423">
            <v>2360.30467440386</v>
          </cell>
          <cell r="AQ423">
            <v>2360.10448617036</v>
          </cell>
          <cell r="AR423">
            <v>2630.31121231264</v>
          </cell>
          <cell r="AS423">
            <v>2657.23181154818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</row>
        <row r="423">
          <cell r="BX423">
            <v>2.65377661446338</v>
          </cell>
          <cell r="BY423">
            <v>2.94786075585092</v>
          </cell>
          <cell r="BZ423">
            <v>3.20104955961421</v>
          </cell>
          <cell r="CA423">
            <v>3.12470726108805</v>
          </cell>
          <cell r="CB423">
            <v>3.49910806603834</v>
          </cell>
          <cell r="CC423">
            <v>3.70741669460746</v>
          </cell>
          <cell r="CD423">
            <v>3.71524557308101</v>
          </cell>
          <cell r="CE423">
            <v>3.78403380074729</v>
          </cell>
          <cell r="CF423">
            <v>3.74852493740206</v>
          </cell>
          <cell r="CG423">
            <v>3.64622611374401</v>
          </cell>
          <cell r="CH423">
            <v>3.80457781486723</v>
          </cell>
          <cell r="CI423">
            <v>3.88457358181431</v>
          </cell>
          <cell r="CJ423">
            <v>4.35799146542957</v>
          </cell>
          <cell r="CK423">
            <v>4.08579527204028</v>
          </cell>
          <cell r="CL423">
            <v>4.44878293050026</v>
          </cell>
          <cell r="CM423">
            <v>4.44840560887491</v>
          </cell>
          <cell r="CN423">
            <v>4.95770048254275</v>
          </cell>
          <cell r="CO423">
            <v>5.00844134818467</v>
          </cell>
          <cell r="CP423">
            <v>4.86550814062696</v>
          </cell>
          <cell r="CQ423">
            <v>5.09841318859396</v>
          </cell>
          <cell r="CR423">
            <v>1.44542788774035</v>
          </cell>
          <cell r="CS423">
            <v>1.42162876253518</v>
          </cell>
          <cell r="CT423">
            <v>1.42702723154258</v>
          </cell>
          <cell r="CU423">
            <v>1.44912574086835</v>
          </cell>
          <cell r="CV423">
            <v>1.40514070424829</v>
          </cell>
          <cell r="CW423">
            <v>1.45170696510944</v>
          </cell>
          <cell r="CX423">
            <v>1.44553790516569</v>
          </cell>
          <cell r="CY423">
            <v>1.43461751044237</v>
          </cell>
          <cell r="CZ423">
            <v>1.41802094585192</v>
          </cell>
          <cell r="DA423">
            <v>1.45914577228854</v>
          </cell>
          <cell r="DB423">
            <v>1.43445653321949</v>
          </cell>
          <cell r="DC423">
            <v>1.44243596945631</v>
          </cell>
          <cell r="DD423">
            <v>1.44924923796395</v>
          </cell>
          <cell r="DE423">
            <v>1.44624022648787</v>
          </cell>
          <cell r="DF423">
            <v>1.45356342399122</v>
          </cell>
          <cell r="DG423">
            <v>1.45356342399122</v>
          </cell>
          <cell r="DH423">
            <v>1.45356342399122</v>
          </cell>
          <cell r="DI423">
            <v>1.45356342399122</v>
          </cell>
          <cell r="DJ423">
            <v>1.45356342399122</v>
          </cell>
          <cell r="DK423">
            <v>1.45356342399122</v>
          </cell>
        </row>
        <row r="424">
          <cell r="A424">
            <v>1305.80881809548</v>
          </cell>
          <cell r="B424">
            <v>1714.45075133591</v>
          </cell>
          <cell r="C424">
            <v>2034.51357457073</v>
          </cell>
          <cell r="D424">
            <v>1494.32512950461</v>
          </cell>
          <cell r="E424">
            <v>1701.38483408296</v>
          </cell>
          <cell r="F424">
            <v>1617.87353248154</v>
          </cell>
          <cell r="G424">
            <v>1695.56960566618</v>
          </cell>
          <cell r="H424">
            <v>2056.12833955027</v>
          </cell>
          <cell r="I424">
            <v>1982.49415602453</v>
          </cell>
          <cell r="J424">
            <v>1891.78920266569</v>
          </cell>
          <cell r="K424">
            <v>2133.41677640989</v>
          </cell>
          <cell r="L424">
            <v>2008.39736527446</v>
          </cell>
          <cell r="M424">
            <v>2253.85363584764</v>
          </cell>
          <cell r="N424">
            <v>2303.71729996519</v>
          </cell>
          <cell r="O424">
            <v>2201.13896865346</v>
          </cell>
          <cell r="P424">
            <v>2259.91312224447</v>
          </cell>
          <cell r="Q424">
            <v>2611.11851285485</v>
          </cell>
          <cell r="R424">
            <v>2243.46186727334</v>
          </cell>
          <cell r="S424">
            <v>2613.52956651771</v>
          </cell>
          <cell r="T424">
            <v>2937.45870018682</v>
          </cell>
        </row>
        <row r="424">
          <cell r="Z424">
            <v>1305.80881809548</v>
          </cell>
          <cell r="AA424">
            <v>1714.45075133591</v>
          </cell>
          <cell r="AB424">
            <v>2034.51357457073</v>
          </cell>
          <cell r="AC424">
            <v>1494.32512950461</v>
          </cell>
          <cell r="AD424">
            <v>1701.38483408296</v>
          </cell>
          <cell r="AE424">
            <v>1617.87353248154</v>
          </cell>
          <cell r="AF424">
            <v>1695.56960566618</v>
          </cell>
          <cell r="AG424">
            <v>2056.12833955027</v>
          </cell>
          <cell r="AH424">
            <v>1982.49415602453</v>
          </cell>
          <cell r="AI424">
            <v>1891.78920266569</v>
          </cell>
          <cell r="AJ424">
            <v>2133.41677640989</v>
          </cell>
          <cell r="AK424">
            <v>2008.39736527446</v>
          </cell>
          <cell r="AL424">
            <v>2253.85363584764</v>
          </cell>
          <cell r="AM424">
            <v>2303.71729996519</v>
          </cell>
          <cell r="AN424">
            <v>2201.13896865346</v>
          </cell>
          <cell r="AO424">
            <v>2259.91312224447</v>
          </cell>
          <cell r="AP424">
            <v>2611.11851285485</v>
          </cell>
          <cell r="AQ424">
            <v>2243.46186727334</v>
          </cell>
          <cell r="AR424">
            <v>2613.52956651771</v>
          </cell>
          <cell r="AS424">
            <v>2937.45870018682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</row>
        <row r="424">
          <cell r="BX424">
            <v>3.81096222312184</v>
          </cell>
          <cell r="BY424">
            <v>2.80484290414026</v>
          </cell>
          <cell r="BZ424">
            <v>3.22954262070267</v>
          </cell>
          <cell r="CA424">
            <v>3.08631731459717</v>
          </cell>
          <cell r="CB424">
            <v>3.18987253413039</v>
          </cell>
          <cell r="CC424">
            <v>3.89172441142958</v>
          </cell>
          <cell r="CD424">
            <v>3.7105953951245</v>
          </cell>
          <cell r="CE424">
            <v>3.57979666984052</v>
          </cell>
          <cell r="CF424">
            <v>4.02602059513024</v>
          </cell>
          <cell r="CG424">
            <v>3.8137024342604</v>
          </cell>
          <cell r="CH424">
            <v>4.40047246445232</v>
          </cell>
          <cell r="CI424">
            <v>4.38745240579948</v>
          </cell>
          <cell r="CJ424">
            <v>4.14908854831976</v>
          </cell>
          <cell r="CK424">
            <v>4.25987626825679</v>
          </cell>
          <cell r="CL424">
            <v>4.92188911026336</v>
          </cell>
          <cell r="CM424">
            <v>4.22886608917301</v>
          </cell>
          <cell r="CN424">
            <v>4.92643388244013</v>
          </cell>
          <cell r="CO424">
            <v>5.53703170389248</v>
          </cell>
          <cell r="CP424">
            <v>5.61761295508874</v>
          </cell>
          <cell r="CQ424">
            <v>5.16775396353696</v>
          </cell>
          <cell r="CR424">
            <v>1.44196125851504</v>
          </cell>
          <cell r="CS424">
            <v>1.44828242564421</v>
          </cell>
          <cell r="CT424">
            <v>1.46262530746851</v>
          </cell>
          <cell r="CU424">
            <v>1.45963306702643</v>
          </cell>
          <cell r="CV424">
            <v>1.44334008248569</v>
          </cell>
          <cell r="CW424">
            <v>1.43618746037957</v>
          </cell>
          <cell r="CX424">
            <v>1.45629523756935</v>
          </cell>
          <cell r="CY424">
            <v>1.44748901309425</v>
          </cell>
          <cell r="CZ424">
            <v>1.46377879020709</v>
          </cell>
          <cell r="DA424">
            <v>1.44784315840016</v>
          </cell>
          <cell r="DB424">
            <v>1.451800191158</v>
          </cell>
          <cell r="DC424">
            <v>1.4428127600012</v>
          </cell>
          <cell r="DD424">
            <v>1.4032451101462</v>
          </cell>
          <cell r="DE424">
            <v>1.43854648728204</v>
          </cell>
          <cell r="DF424">
            <v>1.45345601861893</v>
          </cell>
          <cell r="DG424">
            <v>1.45345601861893</v>
          </cell>
          <cell r="DH424">
            <v>1.45345601861893</v>
          </cell>
          <cell r="DI424">
            <v>1.45345601861893</v>
          </cell>
          <cell r="DJ424">
            <v>1.45345601861893</v>
          </cell>
          <cell r="DK424">
            <v>1.45345601861893</v>
          </cell>
        </row>
        <row r="425">
          <cell r="A425">
            <v>1711.00379725947</v>
          </cell>
          <cell r="B425">
            <v>1698.98498657434</v>
          </cell>
          <cell r="C425">
            <v>1560.54839104957</v>
          </cell>
          <cell r="D425">
            <v>1776.77925510974</v>
          </cell>
          <cell r="E425">
            <v>1681.14410400536</v>
          </cell>
          <cell r="F425">
            <v>1564.58937385455</v>
          </cell>
          <cell r="G425">
            <v>1657.06526437589</v>
          </cell>
          <cell r="H425">
            <v>2122.73630490877</v>
          </cell>
          <cell r="I425">
            <v>1827.87637879406</v>
          </cell>
          <cell r="J425">
            <v>2056.89684056822</v>
          </cell>
          <cell r="K425">
            <v>2294.99109843946</v>
          </cell>
          <cell r="L425">
            <v>2060.02298535345</v>
          </cell>
          <cell r="M425">
            <v>2276.94235268613</v>
          </cell>
          <cell r="N425">
            <v>2473.39726068438</v>
          </cell>
          <cell r="O425">
            <v>2084.29121796904</v>
          </cell>
          <cell r="P425">
            <v>2230.65305989027</v>
          </cell>
          <cell r="Q425">
            <v>2273.01193454282</v>
          </cell>
          <cell r="R425">
            <v>2047.16757880895</v>
          </cell>
          <cell r="S425">
            <v>2542.99259386301</v>
          </cell>
          <cell r="T425">
            <v>2441.83050840706</v>
          </cell>
        </row>
        <row r="425">
          <cell r="Z425">
            <v>1711.00379725947</v>
          </cell>
          <cell r="AA425">
            <v>1698.98498657434</v>
          </cell>
          <cell r="AB425">
            <v>1560.54839104957</v>
          </cell>
          <cell r="AC425">
            <v>1776.77925510974</v>
          </cell>
          <cell r="AD425">
            <v>1681.14410400536</v>
          </cell>
          <cell r="AE425">
            <v>1564.58937385455</v>
          </cell>
          <cell r="AF425">
            <v>1657.06526437589</v>
          </cell>
          <cell r="AG425">
            <v>2122.73630490877</v>
          </cell>
          <cell r="AH425">
            <v>1827.87637879406</v>
          </cell>
          <cell r="AI425">
            <v>2056.89684056822</v>
          </cell>
          <cell r="AJ425">
            <v>2294.99109843946</v>
          </cell>
          <cell r="AK425">
            <v>2060.02298535345</v>
          </cell>
          <cell r="AL425">
            <v>2276.94235268613</v>
          </cell>
          <cell r="AM425">
            <v>2473.39726068438</v>
          </cell>
          <cell r="AN425">
            <v>2084.29121796904</v>
          </cell>
          <cell r="AO425">
            <v>2230.65305989027</v>
          </cell>
          <cell r="AP425">
            <v>2273.01193454282</v>
          </cell>
          <cell r="AQ425">
            <v>2047.16757880895</v>
          </cell>
          <cell r="AR425">
            <v>2542.99259386301</v>
          </cell>
          <cell r="AS425">
            <v>2441.83050840706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</row>
        <row r="425">
          <cell r="BX425">
            <v>2.94485696442368</v>
          </cell>
          <cell r="BY425">
            <v>3.38904084337479</v>
          </cell>
          <cell r="BZ425">
            <v>3.22658789750544</v>
          </cell>
          <cell r="CA425">
            <v>2.97647588497597</v>
          </cell>
          <cell r="CB425">
            <v>3.1692213422253</v>
          </cell>
          <cell r="CC425">
            <v>4.0398895244551</v>
          </cell>
          <cell r="CD425">
            <v>3.44798106738892</v>
          </cell>
          <cell r="CE425">
            <v>3.8347660002343</v>
          </cell>
          <cell r="CF425">
            <v>4.22565531957687</v>
          </cell>
          <cell r="CG425">
            <v>3.94430770955296</v>
          </cell>
          <cell r="CH425">
            <v>4.2413532740983</v>
          </cell>
          <cell r="CI425">
            <v>4.63294184170187</v>
          </cell>
          <cell r="CJ425">
            <v>3.98801518089457</v>
          </cell>
          <cell r="CK425">
            <v>4.26805917976258</v>
          </cell>
          <cell r="CL425">
            <v>4.34910727597084</v>
          </cell>
          <cell r="CM425">
            <v>3.91698401439339</v>
          </cell>
          <cell r="CN425">
            <v>4.86567950860058</v>
          </cell>
          <cell r="CO425">
            <v>4.67211925701426</v>
          </cell>
          <cell r="CP425">
            <v>4.94240507715043</v>
          </cell>
          <cell r="CQ425">
            <v>4.44367496204366</v>
          </cell>
          <cell r="CR425">
            <v>1.43290878547638</v>
          </cell>
          <cell r="CS425">
            <v>1.43058689230299</v>
          </cell>
          <cell r="CT425">
            <v>1.45184472306218</v>
          </cell>
          <cell r="CU425">
            <v>1.43636167137964</v>
          </cell>
          <cell r="CV425">
            <v>1.42747521650033</v>
          </cell>
          <cell r="CW425">
            <v>1.44014142744284</v>
          </cell>
          <cell r="CX425">
            <v>1.43249850473328</v>
          </cell>
          <cell r="CY425">
            <v>1.43957300531481</v>
          </cell>
          <cell r="CZ425">
            <v>1.45240950920856</v>
          </cell>
          <cell r="DA425">
            <v>1.46953785692051</v>
          </cell>
          <cell r="DB425">
            <v>1.48796964482877</v>
          </cell>
          <cell r="DC425">
            <v>1.43089713217357</v>
          </cell>
          <cell r="DD425">
            <v>1.47080373253359</v>
          </cell>
          <cell r="DE425">
            <v>1.46266261971914</v>
          </cell>
          <cell r="DF425">
            <v>1.4318869511586</v>
          </cell>
          <cell r="DG425">
            <v>1.4318869511586</v>
          </cell>
          <cell r="DH425">
            <v>1.4318869511586</v>
          </cell>
          <cell r="DI425">
            <v>1.4318869511586</v>
          </cell>
          <cell r="DJ425">
            <v>1.4318869511586</v>
          </cell>
          <cell r="DK425">
            <v>1.4318869511586</v>
          </cell>
        </row>
        <row r="426">
          <cell r="A426">
            <v>1333.11453197142</v>
          </cell>
          <cell r="B426">
            <v>1590.94261933622</v>
          </cell>
          <cell r="C426">
            <v>1873.21439567522</v>
          </cell>
          <cell r="D426">
            <v>1494.84344285295</v>
          </cell>
          <cell r="E426">
            <v>1647.54956276092</v>
          </cell>
          <cell r="F426">
            <v>1675.88755181503</v>
          </cell>
          <cell r="G426">
            <v>1453.95638877052</v>
          </cell>
          <cell r="H426">
            <v>1786.62763125121</v>
          </cell>
          <cell r="I426">
            <v>1841.38942469161</v>
          </cell>
          <cell r="J426">
            <v>2063.94207006841</v>
          </cell>
          <cell r="K426">
            <v>2137.53870238788</v>
          </cell>
          <cell r="L426">
            <v>2209.74869175736</v>
          </cell>
          <cell r="M426">
            <v>2302.01451015894</v>
          </cell>
          <cell r="N426">
            <v>2391.58951877838</v>
          </cell>
          <cell r="O426">
            <v>2235.29303816646</v>
          </cell>
          <cell r="P426">
            <v>2207.29819317346</v>
          </cell>
          <cell r="Q426">
            <v>2385.06367172513</v>
          </cell>
          <cell r="R426">
            <v>2737.29310472516</v>
          </cell>
          <cell r="S426">
            <v>2563.05929183559</v>
          </cell>
          <cell r="T426">
            <v>2271.67012751245</v>
          </cell>
        </row>
        <row r="426">
          <cell r="Z426">
            <v>1333.11453197142</v>
          </cell>
          <cell r="AA426">
            <v>1590.94261933622</v>
          </cell>
          <cell r="AB426">
            <v>1873.21439567522</v>
          </cell>
          <cell r="AC426">
            <v>1494.84344285295</v>
          </cell>
          <cell r="AD426">
            <v>1647.54956276092</v>
          </cell>
          <cell r="AE426">
            <v>1675.88755181503</v>
          </cell>
          <cell r="AF426">
            <v>1453.95638877052</v>
          </cell>
          <cell r="AG426">
            <v>1786.62763125121</v>
          </cell>
          <cell r="AH426">
            <v>1841.38942469161</v>
          </cell>
          <cell r="AI426">
            <v>2063.94207006841</v>
          </cell>
          <cell r="AJ426">
            <v>2137.53870238788</v>
          </cell>
          <cell r="AK426">
            <v>2209.74869175736</v>
          </cell>
          <cell r="AL426">
            <v>2302.01451015894</v>
          </cell>
          <cell r="AM426">
            <v>2391.58951877838</v>
          </cell>
          <cell r="AN426">
            <v>2235.29303816646</v>
          </cell>
          <cell r="AO426">
            <v>2207.29819317346</v>
          </cell>
          <cell r="AP426">
            <v>2385.06367172513</v>
          </cell>
          <cell r="AQ426">
            <v>2737.29310472516</v>
          </cell>
          <cell r="AR426">
            <v>2563.05929183559</v>
          </cell>
          <cell r="AS426">
            <v>2271.67012751245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</row>
        <row r="426">
          <cell r="BX426">
            <v>3.47842672899648</v>
          </cell>
          <cell r="BY426">
            <v>2.8524029766562</v>
          </cell>
          <cell r="BZ426">
            <v>3.1800045407</v>
          </cell>
          <cell r="CA426">
            <v>3.13743493763205</v>
          </cell>
          <cell r="CB426">
            <v>2.76931960205608</v>
          </cell>
          <cell r="CC426">
            <v>3.39936449110483</v>
          </cell>
          <cell r="CD426">
            <v>3.50516273142883</v>
          </cell>
          <cell r="CE426">
            <v>3.94663949827411</v>
          </cell>
          <cell r="CF426">
            <v>4.04174895570669</v>
          </cell>
          <cell r="CG426">
            <v>4.22548538762609</v>
          </cell>
          <cell r="CH426">
            <v>4.40275513901618</v>
          </cell>
          <cell r="CI426">
            <v>4.52741480474202</v>
          </cell>
          <cell r="CJ426">
            <v>4.27224514819459</v>
          </cell>
          <cell r="CK426">
            <v>4.2187394830967</v>
          </cell>
          <cell r="CL426">
            <v>4.55849704073747</v>
          </cell>
          <cell r="CM426">
            <v>5.23170205703369</v>
          </cell>
          <cell r="CN426">
            <v>4.89869446068764</v>
          </cell>
          <cell r="CO426">
            <v>4.34177153279397</v>
          </cell>
          <cell r="CP426">
            <v>5.51150464457243</v>
          </cell>
          <cell r="CQ426">
            <v>4.91447617121809</v>
          </cell>
          <cell r="CR426">
            <v>1.44200859155368</v>
          </cell>
          <cell r="CS426">
            <v>1.4661767696997</v>
          </cell>
          <cell r="CT426">
            <v>1.47540673832369</v>
          </cell>
          <cell r="CU426">
            <v>1.43579344180511</v>
          </cell>
          <cell r="CV426">
            <v>1.41944275888659</v>
          </cell>
          <cell r="CW426">
            <v>1.46344795540655</v>
          </cell>
          <cell r="CX426">
            <v>1.43841908245535</v>
          </cell>
          <cell r="CY426">
            <v>1.43993685743748</v>
          </cell>
          <cell r="CZ426">
            <v>1.43927769406164</v>
          </cell>
          <cell r="DA426">
            <v>1.43277231449171</v>
          </cell>
          <cell r="DB426">
            <v>1.44894462315191</v>
          </cell>
          <cell r="DC426">
            <v>1.43275989606863</v>
          </cell>
          <cell r="DD426">
            <v>1.43248690190341</v>
          </cell>
          <cell r="DE426">
            <v>1.44724977366438</v>
          </cell>
          <cell r="DF426">
            <v>1.43345952844315</v>
          </cell>
          <cell r="DG426">
            <v>1.43345952844315</v>
          </cell>
          <cell r="DH426">
            <v>1.43345952844315</v>
          </cell>
          <cell r="DI426">
            <v>1.43345952844315</v>
          </cell>
          <cell r="DJ426">
            <v>1.43345952844315</v>
          </cell>
          <cell r="DK426">
            <v>1.43345952844315</v>
          </cell>
        </row>
        <row r="427">
          <cell r="A427">
            <v>1358.01366550309</v>
          </cell>
          <cell r="B427">
            <v>1437.40974792433</v>
          </cell>
          <cell r="C427">
            <v>1750.52916714338</v>
          </cell>
          <cell r="D427">
            <v>1746.90666825457</v>
          </cell>
          <cell r="E427">
            <v>1776.39143322553</v>
          </cell>
          <cell r="F427">
            <v>1626.30906518004</v>
          </cell>
          <cell r="G427">
            <v>1706.6192307818</v>
          </cell>
          <cell r="H427">
            <v>2105.27969820277</v>
          </cell>
          <cell r="I427">
            <v>1759.52962936052</v>
          </cell>
          <cell r="J427">
            <v>1770.78303581103</v>
          </cell>
          <cell r="K427">
            <v>1793.5155699848</v>
          </cell>
          <cell r="L427">
            <v>1659.43605998258</v>
          </cell>
          <cell r="M427">
            <v>2175.2063166394</v>
          </cell>
          <cell r="N427">
            <v>2297.86143429563</v>
          </cell>
          <cell r="O427">
            <v>2114.27816700285</v>
          </cell>
          <cell r="P427">
            <v>2321.00063010853</v>
          </cell>
          <cell r="Q427">
            <v>2310.8084781594</v>
          </cell>
          <cell r="R427">
            <v>2360.87100060361</v>
          </cell>
          <cell r="S427">
            <v>2209.35743258355</v>
          </cell>
          <cell r="T427">
            <v>2701.25383491955</v>
          </cell>
        </row>
        <row r="427">
          <cell r="Z427">
            <v>1358.01366550309</v>
          </cell>
          <cell r="AA427">
            <v>1437.40974792433</v>
          </cell>
          <cell r="AB427">
            <v>1750.52916714338</v>
          </cell>
          <cell r="AC427">
            <v>1746.90666825457</v>
          </cell>
          <cell r="AD427">
            <v>1776.39143322553</v>
          </cell>
          <cell r="AE427">
            <v>1626.30906518004</v>
          </cell>
          <cell r="AF427">
            <v>1706.6192307818</v>
          </cell>
          <cell r="AG427">
            <v>2105.27969820277</v>
          </cell>
          <cell r="AH427">
            <v>1759.52962936052</v>
          </cell>
          <cell r="AI427">
            <v>1770.78303581103</v>
          </cell>
          <cell r="AJ427">
            <v>1793.5155699848</v>
          </cell>
          <cell r="AK427">
            <v>1659.43605998258</v>
          </cell>
          <cell r="AL427">
            <v>2175.2063166394</v>
          </cell>
          <cell r="AM427">
            <v>2297.86143429563</v>
          </cell>
          <cell r="AN427">
            <v>2114.27816700285</v>
          </cell>
          <cell r="AO427">
            <v>2321.00063010853</v>
          </cell>
          <cell r="AP427">
            <v>2310.8084781594</v>
          </cell>
          <cell r="AQ427">
            <v>2360.87100060361</v>
          </cell>
          <cell r="AR427">
            <v>2209.35743258355</v>
          </cell>
          <cell r="AS427">
            <v>2701.25383491955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</row>
        <row r="427">
          <cell r="BX427">
            <v>3.34704964655624</v>
          </cell>
          <cell r="BY427">
            <v>3.2973957038207</v>
          </cell>
          <cell r="BZ427">
            <v>3.39238686275025</v>
          </cell>
          <cell r="CA427">
            <v>3.08998608817254</v>
          </cell>
          <cell r="CB427">
            <v>3.18569227047857</v>
          </cell>
          <cell r="CC427">
            <v>3.94391742466021</v>
          </cell>
          <cell r="CD427">
            <v>3.37016485717176</v>
          </cell>
          <cell r="CE427">
            <v>3.40767154523855</v>
          </cell>
          <cell r="CF427">
            <v>3.41739273034501</v>
          </cell>
          <cell r="CG427">
            <v>3.12545861527762</v>
          </cell>
          <cell r="CH427">
            <v>4.12348410983833</v>
          </cell>
          <cell r="CI427">
            <v>4.40690828664303</v>
          </cell>
          <cell r="CJ427">
            <v>3.98434632393711</v>
          </cell>
          <cell r="CK427">
            <v>4.37391374169933</v>
          </cell>
          <cell r="CL427">
            <v>4.35470668380823</v>
          </cell>
          <cell r="CM427">
            <v>4.44904924969225</v>
          </cell>
          <cell r="CN427">
            <v>4.1635227105694</v>
          </cell>
          <cell r="CO427">
            <v>5.09049894907618</v>
          </cell>
          <cell r="CP427">
            <v>4.49816118175667</v>
          </cell>
          <cell r="CQ427">
            <v>4.65878767621563</v>
          </cell>
          <cell r="CR427">
            <v>1.44198417766368</v>
          </cell>
          <cell r="CS427">
            <v>1.43704281288083</v>
          </cell>
          <cell r="CT427">
            <v>1.43289488576165</v>
          </cell>
          <cell r="CU427">
            <v>1.45146233462526</v>
          </cell>
          <cell r="CV427">
            <v>1.43463173315909</v>
          </cell>
          <cell r="CW427">
            <v>1.44196159701838</v>
          </cell>
          <cell r="CX427">
            <v>1.46770897137757</v>
          </cell>
          <cell r="CY427">
            <v>1.46247726893372</v>
          </cell>
          <cell r="CZ427">
            <v>1.43038377225889</v>
          </cell>
          <cell r="DA427">
            <v>1.42368779023431</v>
          </cell>
          <cell r="DB427">
            <v>1.43786262667373</v>
          </cell>
          <cell r="DC427">
            <v>1.45463457494285</v>
          </cell>
          <cell r="DD427">
            <v>1.44525095814897</v>
          </cell>
          <cell r="DE427">
            <v>1.42855497991036</v>
          </cell>
          <cell r="DF427">
            <v>1.4538251578421</v>
          </cell>
          <cell r="DG427">
            <v>1.4538251578421</v>
          </cell>
          <cell r="DH427">
            <v>1.4538251578421</v>
          </cell>
          <cell r="DI427">
            <v>1.4538251578421</v>
          </cell>
          <cell r="DJ427">
            <v>1.4538251578421</v>
          </cell>
          <cell r="DK427">
            <v>1.4538251578421</v>
          </cell>
        </row>
        <row r="428">
          <cell r="A428">
            <v>1376.96182573056</v>
          </cell>
          <cell r="B428">
            <v>1370.3752010784</v>
          </cell>
          <cell r="C428">
            <v>1565.7664923696</v>
          </cell>
          <cell r="D428">
            <v>1551.70620527461</v>
          </cell>
          <cell r="E428">
            <v>1567.71817329187</v>
          </cell>
          <cell r="F428">
            <v>1797.66685018081</v>
          </cell>
          <cell r="G428">
            <v>1667.0763315029</v>
          </cell>
          <cell r="H428">
            <v>1839.02031453607</v>
          </cell>
          <cell r="I428">
            <v>1943.83200354071</v>
          </cell>
          <cell r="J428">
            <v>1998.8418355017</v>
          </cell>
          <cell r="K428">
            <v>1822.69483343151</v>
          </cell>
          <cell r="L428">
            <v>1816.46229763955</v>
          </cell>
          <cell r="M428">
            <v>1990.76141302955</v>
          </cell>
          <cell r="N428">
            <v>1991.03611475224</v>
          </cell>
          <cell r="O428">
            <v>1847.67772152059</v>
          </cell>
          <cell r="P428">
            <v>1989.35978306412</v>
          </cell>
          <cell r="Q428">
            <v>2125.20194141061</v>
          </cell>
          <cell r="R428">
            <v>2237.66869774391</v>
          </cell>
          <cell r="S428">
            <v>2394.68590559793</v>
          </cell>
          <cell r="T428">
            <v>2538.13107713008</v>
          </cell>
        </row>
        <row r="428">
          <cell r="Z428">
            <v>1376.96182573056</v>
          </cell>
          <cell r="AA428">
            <v>1370.3752010784</v>
          </cell>
          <cell r="AB428">
            <v>1565.7664923696</v>
          </cell>
          <cell r="AC428">
            <v>1551.70620527461</v>
          </cell>
          <cell r="AD428">
            <v>1567.71817329187</v>
          </cell>
          <cell r="AE428">
            <v>1797.66685018081</v>
          </cell>
          <cell r="AF428">
            <v>1667.0763315029</v>
          </cell>
          <cell r="AG428">
            <v>1839.02031453607</v>
          </cell>
          <cell r="AH428">
            <v>1943.83200354071</v>
          </cell>
          <cell r="AI428">
            <v>1998.8418355017</v>
          </cell>
          <cell r="AJ428">
            <v>1822.69483343151</v>
          </cell>
          <cell r="AK428">
            <v>1816.46229763955</v>
          </cell>
          <cell r="AL428">
            <v>1990.76141302955</v>
          </cell>
          <cell r="AM428">
            <v>1991.03611475224</v>
          </cell>
          <cell r="AN428">
            <v>1847.67772152059</v>
          </cell>
          <cell r="AO428">
            <v>1989.35978306412</v>
          </cell>
          <cell r="AP428">
            <v>2125.20194141061</v>
          </cell>
          <cell r="AQ428">
            <v>2237.66869774391</v>
          </cell>
          <cell r="AR428">
            <v>2394.68590559793</v>
          </cell>
          <cell r="AS428">
            <v>2538.13107713008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</row>
        <row r="428">
          <cell r="BX428">
            <v>3.01551807806342</v>
          </cell>
          <cell r="BY428">
            <v>2.90554550211904</v>
          </cell>
          <cell r="BZ428">
            <v>2.94707720013167</v>
          </cell>
          <cell r="CA428">
            <v>3.41624204087721</v>
          </cell>
          <cell r="CB428">
            <v>3.14789058433119</v>
          </cell>
          <cell r="CC428">
            <v>3.50014246347824</v>
          </cell>
          <cell r="CD428">
            <v>3.68758829746085</v>
          </cell>
          <cell r="CE428">
            <v>3.78742417680215</v>
          </cell>
          <cell r="CF428">
            <v>3.46066179018649</v>
          </cell>
          <cell r="CG428">
            <v>3.46451542053114</v>
          </cell>
          <cell r="CH428">
            <v>3.77579378654953</v>
          </cell>
          <cell r="CI428">
            <v>3.84471361541682</v>
          </cell>
          <cell r="CJ428">
            <v>3.57166710318046</v>
          </cell>
          <cell r="CK428">
            <v>3.84554666152104</v>
          </cell>
          <cell r="CL428">
            <v>4.10813735173724</v>
          </cell>
          <cell r="CM428">
            <v>4.32554204797749</v>
          </cell>
          <cell r="CN428">
            <v>4.62906532446314</v>
          </cell>
          <cell r="CO428">
            <v>4.90635307562453</v>
          </cell>
          <cell r="CP428">
            <v>5.26265186352306</v>
          </cell>
          <cell r="CQ428">
            <v>5.43696315351912</v>
          </cell>
          <cell r="CR428">
            <v>1.45365253896136</v>
          </cell>
          <cell r="CS428">
            <v>1.4479916256396</v>
          </cell>
          <cell r="CT428">
            <v>1.42256524448576</v>
          </cell>
          <cell r="CU428">
            <v>1.46315033592288</v>
          </cell>
          <cell r="CV428">
            <v>1.45741627765961</v>
          </cell>
          <cell r="CW428">
            <v>1.44167614562959</v>
          </cell>
          <cell r="CX428">
            <v>1.45091841432183</v>
          </cell>
          <cell r="CY428">
            <v>1.43948764178012</v>
          </cell>
          <cell r="CZ428">
            <v>1.44418701422153</v>
          </cell>
          <cell r="DA428">
            <v>1.44591119075507</v>
          </cell>
          <cell r="DB428">
            <v>1.44298541085857</v>
          </cell>
          <cell r="DC428">
            <v>1.43645169108987</v>
          </cell>
          <cell r="DD428">
            <v>1.44450178318648</v>
          </cell>
          <cell r="DE428">
            <v>1.41880358609837</v>
          </cell>
          <cell r="DF428">
            <v>1.4173019482651</v>
          </cell>
          <cell r="DG428">
            <v>1.4173019482651</v>
          </cell>
          <cell r="DH428">
            <v>1.4173019482651</v>
          </cell>
          <cell r="DI428">
            <v>1.4173019482651</v>
          </cell>
          <cell r="DJ428">
            <v>1.4173019482651</v>
          </cell>
          <cell r="DK428">
            <v>1.4173019482651</v>
          </cell>
        </row>
        <row r="429">
          <cell r="A429">
            <v>1352.48666402346</v>
          </cell>
          <cell r="B429">
            <v>1628.0636155794</v>
          </cell>
          <cell r="C429">
            <v>1573.09289118501</v>
          </cell>
          <cell r="D429">
            <v>1852.94489954039</v>
          </cell>
          <cell r="E429">
            <v>2015.88309575349</v>
          </cell>
          <cell r="F429">
            <v>1966.60174009704</v>
          </cell>
          <cell r="G429">
            <v>1596.63235128728</v>
          </cell>
          <cell r="H429">
            <v>1744.20432002182</v>
          </cell>
          <cell r="I429">
            <v>2204.95137222543</v>
          </cell>
          <cell r="J429">
            <v>1779.51025112683</v>
          </cell>
          <cell r="K429">
            <v>1881.75757216723</v>
          </cell>
          <cell r="L429">
            <v>2090.72141911744</v>
          </cell>
          <cell r="M429">
            <v>2209.76651204136</v>
          </cell>
          <cell r="N429">
            <v>2065.61297406294</v>
          </cell>
          <cell r="O429">
            <v>1934.04132903939</v>
          </cell>
          <cell r="P429">
            <v>2401.5628033544</v>
          </cell>
          <cell r="Q429">
            <v>2124.53647219636</v>
          </cell>
          <cell r="R429">
            <v>2166.92921079731</v>
          </cell>
          <cell r="S429">
            <v>2641.66057221571</v>
          </cell>
          <cell r="T429">
            <v>2504.95641362526</v>
          </cell>
        </row>
        <row r="429">
          <cell r="Z429">
            <v>1352.48666402346</v>
          </cell>
          <cell r="AA429">
            <v>1628.0636155794</v>
          </cell>
          <cell r="AB429">
            <v>1573.09289118501</v>
          </cell>
          <cell r="AC429">
            <v>1852.94489954039</v>
          </cell>
          <cell r="AD429">
            <v>2015.88309575349</v>
          </cell>
          <cell r="AE429">
            <v>1966.60174009704</v>
          </cell>
          <cell r="AF429">
            <v>1596.63235128728</v>
          </cell>
          <cell r="AG429">
            <v>1744.20432002182</v>
          </cell>
          <cell r="AH429">
            <v>2204.95137222543</v>
          </cell>
          <cell r="AI429">
            <v>1779.51025112683</v>
          </cell>
          <cell r="AJ429">
            <v>1881.75757216723</v>
          </cell>
          <cell r="AK429">
            <v>2090.72141911744</v>
          </cell>
          <cell r="AL429">
            <v>2209.76651204136</v>
          </cell>
          <cell r="AM429">
            <v>2065.61297406294</v>
          </cell>
          <cell r="AN429">
            <v>1934.04132903939</v>
          </cell>
          <cell r="AO429">
            <v>2401.5628033544</v>
          </cell>
          <cell r="AP429">
            <v>2124.53647219636</v>
          </cell>
          <cell r="AQ429">
            <v>2166.92921079731</v>
          </cell>
          <cell r="AR429">
            <v>2641.66057221571</v>
          </cell>
          <cell r="AS429">
            <v>2504.95641362526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</row>
        <row r="429">
          <cell r="BX429">
            <v>2.98601027451275</v>
          </cell>
          <cell r="BY429">
            <v>3.55870330597561</v>
          </cell>
          <cell r="BZ429">
            <v>3.84438879779457</v>
          </cell>
          <cell r="CA429">
            <v>3.75258210913305</v>
          </cell>
          <cell r="CB429">
            <v>2.98940606636786</v>
          </cell>
          <cell r="CC429">
            <v>3.30394111970239</v>
          </cell>
          <cell r="CD429">
            <v>4.19681186174922</v>
          </cell>
          <cell r="CE429">
            <v>3.37828610009224</v>
          </cell>
          <cell r="CF429">
            <v>3.6029314170157</v>
          </cell>
          <cell r="CG429">
            <v>3.89892156838015</v>
          </cell>
          <cell r="CH429">
            <v>4.10918907760677</v>
          </cell>
          <cell r="CI429">
            <v>3.91518666874797</v>
          </cell>
          <cell r="CJ429">
            <v>3.60922481493967</v>
          </cell>
          <cell r="CK429">
            <v>4.48169329908162</v>
          </cell>
          <cell r="CL429">
            <v>3.96471866477849</v>
          </cell>
          <cell r="CM429">
            <v>4.04383017177394</v>
          </cell>
          <cell r="CN429">
            <v>4.92975343739124</v>
          </cell>
          <cell r="CO429">
            <v>4.67464201134163</v>
          </cell>
          <cell r="CP429">
            <v>4.80627567387943</v>
          </cell>
          <cell r="CQ429">
            <v>4.62360831274165</v>
          </cell>
          <cell r="CR429">
            <v>1.45949129644183</v>
          </cell>
          <cell r="CS429">
            <v>1.45418322895444</v>
          </cell>
          <cell r="CT429">
            <v>1.44334518011545</v>
          </cell>
          <cell r="CU429">
            <v>1.42651997992625</v>
          </cell>
          <cell r="CV429">
            <v>1.436630808204</v>
          </cell>
          <cell r="CW429">
            <v>1.43579802284816</v>
          </cell>
          <cell r="CX429">
            <v>1.46327902997838</v>
          </cell>
          <cell r="CY429">
            <v>1.44634598485004</v>
          </cell>
          <cell r="CZ429">
            <v>1.4394170772081</v>
          </cell>
          <cell r="DA429">
            <v>1.44314910181801</v>
          </cell>
          <cell r="DB429">
            <v>1.43091821658618</v>
          </cell>
          <cell r="DC429">
            <v>1.46912518950022</v>
          </cell>
          <cell r="DD429">
            <v>1.47332106485511</v>
          </cell>
          <cell r="DE429">
            <v>1.44545180252656</v>
          </cell>
          <cell r="DF429">
            <v>1.46811119808833</v>
          </cell>
          <cell r="DG429">
            <v>1.46811119808833</v>
          </cell>
          <cell r="DH429">
            <v>1.46811119808833</v>
          </cell>
          <cell r="DI429">
            <v>1.46811119808833</v>
          </cell>
          <cell r="DJ429">
            <v>1.46811119808833</v>
          </cell>
          <cell r="DK429">
            <v>1.46811119808833</v>
          </cell>
        </row>
        <row r="430">
          <cell r="A430">
            <v>1265.05695491463</v>
          </cell>
          <cell r="B430">
            <v>1459.59193002929</v>
          </cell>
          <cell r="C430">
            <v>1634.51414568925</v>
          </cell>
          <cell r="D430">
            <v>1899.66508718026</v>
          </cell>
          <cell r="E430">
            <v>1610.64557154959</v>
          </cell>
          <cell r="F430">
            <v>1404.74380609617</v>
          </cell>
          <cell r="G430">
            <v>1622.78341977817</v>
          </cell>
          <cell r="H430">
            <v>1454.26264786739</v>
          </cell>
          <cell r="I430">
            <v>1907.32241356339</v>
          </cell>
          <cell r="J430">
            <v>1841.30150272583</v>
          </cell>
          <cell r="K430">
            <v>2173.30999604581</v>
          </cell>
          <cell r="L430">
            <v>1922.98897268474</v>
          </cell>
          <cell r="M430">
            <v>1946.91128044884</v>
          </cell>
          <cell r="N430">
            <v>2219.29365054172</v>
          </cell>
          <cell r="O430">
            <v>2076.98029472311</v>
          </cell>
          <cell r="P430">
            <v>2177.66790154115</v>
          </cell>
          <cell r="Q430">
            <v>1999.6676589767</v>
          </cell>
          <cell r="R430">
            <v>2456.40447384426</v>
          </cell>
          <cell r="S430">
            <v>2396.57466192066</v>
          </cell>
          <cell r="T430">
            <v>2463.88220573263</v>
          </cell>
        </row>
        <row r="430">
          <cell r="Z430">
            <v>1265.05695491463</v>
          </cell>
          <cell r="AA430">
            <v>1459.59193002929</v>
          </cell>
          <cell r="AB430">
            <v>1634.51414568925</v>
          </cell>
          <cell r="AC430">
            <v>1899.66508718026</v>
          </cell>
          <cell r="AD430">
            <v>1610.64557154959</v>
          </cell>
          <cell r="AE430">
            <v>1404.74380609617</v>
          </cell>
          <cell r="AF430">
            <v>1622.78341977817</v>
          </cell>
          <cell r="AG430">
            <v>1454.26264786739</v>
          </cell>
          <cell r="AH430">
            <v>1907.32241356339</v>
          </cell>
          <cell r="AI430">
            <v>1841.30150272583</v>
          </cell>
          <cell r="AJ430">
            <v>2173.30999604581</v>
          </cell>
          <cell r="AK430">
            <v>1922.98897268474</v>
          </cell>
          <cell r="AL430">
            <v>1946.91128044884</v>
          </cell>
          <cell r="AM430">
            <v>2219.29365054172</v>
          </cell>
          <cell r="AN430">
            <v>2076.98029472311</v>
          </cell>
          <cell r="AO430">
            <v>2177.66790154115</v>
          </cell>
          <cell r="AP430">
            <v>1999.6676589767</v>
          </cell>
          <cell r="AQ430">
            <v>2456.40447384426</v>
          </cell>
          <cell r="AR430">
            <v>2396.57466192066</v>
          </cell>
          <cell r="AS430">
            <v>2463.88220573263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</row>
        <row r="430">
          <cell r="BX430">
            <v>3.08070565487804</v>
          </cell>
          <cell r="BY430">
            <v>3.64965638283602</v>
          </cell>
          <cell r="BZ430">
            <v>3.03794870395081</v>
          </cell>
          <cell r="CA430">
            <v>2.64782872198033</v>
          </cell>
          <cell r="CB430">
            <v>3.00217586046458</v>
          </cell>
          <cell r="CC430">
            <v>2.77931570471216</v>
          </cell>
          <cell r="CD430">
            <v>3.7018225332625</v>
          </cell>
          <cell r="CE430">
            <v>3.46690657406563</v>
          </cell>
          <cell r="CF430">
            <v>4.14936567864915</v>
          </cell>
          <cell r="CG430">
            <v>3.57401889894915</v>
          </cell>
          <cell r="CH430">
            <v>3.7258743965547</v>
          </cell>
          <cell r="CI430">
            <v>4.24003439675526</v>
          </cell>
          <cell r="CJ430">
            <v>3.93830876579009</v>
          </cell>
          <cell r="CK430">
            <v>4.12922963564398</v>
          </cell>
          <cell r="CL430">
            <v>3.79171082654146</v>
          </cell>
          <cell r="CM430">
            <v>4.65776170156518</v>
          </cell>
          <cell r="CN430">
            <v>4.54431417712166</v>
          </cell>
          <cell r="CO430">
            <v>4.67194075618549</v>
          </cell>
          <cell r="CP430">
            <v>4.45634570162646</v>
          </cell>
          <cell r="CQ430">
            <v>4.82979788419225</v>
          </cell>
          <cell r="CR430">
            <v>1.44197318267607</v>
          </cell>
          <cell r="CS430">
            <v>1.42632511840153</v>
          </cell>
          <cell r="CT430">
            <v>1.45360233945203</v>
          </cell>
          <cell r="CU430">
            <v>1.42604161508524</v>
          </cell>
          <cell r="CV430">
            <v>1.45253525431416</v>
          </cell>
          <cell r="CW430">
            <v>1.45349777930816</v>
          </cell>
          <cell r="CX430">
            <v>1.48091989897853</v>
          </cell>
          <cell r="CY430">
            <v>1.43354755283067</v>
          </cell>
          <cell r="CZ430">
            <v>1.41161301281302</v>
          </cell>
          <cell r="DA430">
            <v>1.45509016280984</v>
          </cell>
          <cell r="DB430">
            <v>1.43498414526526</v>
          </cell>
          <cell r="DC430">
            <v>1.47410047003707</v>
          </cell>
          <cell r="DD430">
            <v>1.43161119790065</v>
          </cell>
          <cell r="DE430">
            <v>1.43401114422082</v>
          </cell>
          <cell r="DF430">
            <v>1.44487324642322</v>
          </cell>
          <cell r="DG430">
            <v>1.44487324642322</v>
          </cell>
          <cell r="DH430">
            <v>1.44487324642322</v>
          </cell>
          <cell r="DI430">
            <v>1.44487324642322</v>
          </cell>
          <cell r="DJ430">
            <v>1.44487324642322</v>
          </cell>
          <cell r="DK430">
            <v>1.44487324642322</v>
          </cell>
        </row>
        <row r="431">
          <cell r="A431">
            <v>1556.6630037699</v>
          </cell>
          <cell r="B431">
            <v>1971.79177543311</v>
          </cell>
          <cell r="C431">
            <v>1415.04722795624</v>
          </cell>
          <cell r="D431">
            <v>1465.89484217102</v>
          </cell>
          <cell r="E431">
            <v>1757.10032527867</v>
          </cell>
          <cell r="F431">
            <v>1801.61614722316</v>
          </cell>
          <cell r="G431">
            <v>1892.60811023209</v>
          </cell>
          <cell r="H431">
            <v>1819.12138529295</v>
          </cell>
          <cell r="I431">
            <v>1593.0055480672</v>
          </cell>
          <cell r="J431">
            <v>1780.30254152339</v>
          </cell>
          <cell r="K431">
            <v>2078.38896033082</v>
          </cell>
          <cell r="L431">
            <v>1929.94677411424</v>
          </cell>
          <cell r="M431">
            <v>2047.32097160158</v>
          </cell>
          <cell r="N431">
            <v>2028.3488334927</v>
          </cell>
          <cell r="O431">
            <v>1977.03437784911</v>
          </cell>
          <cell r="P431">
            <v>2230.76985776396</v>
          </cell>
          <cell r="Q431">
            <v>2252.78861718442</v>
          </cell>
          <cell r="R431">
            <v>2219.03698306071</v>
          </cell>
          <cell r="S431">
            <v>2710.98840572535</v>
          </cell>
          <cell r="T431">
            <v>2566.57772489127</v>
          </cell>
        </row>
        <row r="431">
          <cell r="Z431">
            <v>1556.6630037699</v>
          </cell>
          <cell r="AA431">
            <v>1971.79177543311</v>
          </cell>
          <cell r="AB431">
            <v>1415.04722795624</v>
          </cell>
          <cell r="AC431">
            <v>1465.89484217102</v>
          </cell>
          <cell r="AD431">
            <v>1757.10032527867</v>
          </cell>
          <cell r="AE431">
            <v>1801.61614722316</v>
          </cell>
          <cell r="AF431">
            <v>1892.60811023209</v>
          </cell>
          <cell r="AG431">
            <v>1819.12138529295</v>
          </cell>
          <cell r="AH431">
            <v>1593.0055480672</v>
          </cell>
          <cell r="AI431">
            <v>1780.30254152339</v>
          </cell>
          <cell r="AJ431">
            <v>2078.38896033082</v>
          </cell>
          <cell r="AK431">
            <v>1929.94677411424</v>
          </cell>
          <cell r="AL431">
            <v>2047.32097160158</v>
          </cell>
          <cell r="AM431">
            <v>2028.3488334927</v>
          </cell>
          <cell r="AN431">
            <v>1977.03437784911</v>
          </cell>
          <cell r="AO431">
            <v>2230.76985776396</v>
          </cell>
          <cell r="AP431">
            <v>2252.78861718442</v>
          </cell>
          <cell r="AQ431">
            <v>2219.03698306071</v>
          </cell>
          <cell r="AR431">
            <v>2710.98840572535</v>
          </cell>
          <cell r="AS431">
            <v>2566.57772489127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</row>
        <row r="431">
          <cell r="BX431">
            <v>2.68193139499641</v>
          </cell>
          <cell r="BY431">
            <v>2.80545946574933</v>
          </cell>
          <cell r="BZ431">
            <v>3.33180725060184</v>
          </cell>
          <cell r="CA431">
            <v>3.44238372646003</v>
          </cell>
          <cell r="CB431">
            <v>3.56761193152136</v>
          </cell>
          <cell r="CC431">
            <v>3.41773667682372</v>
          </cell>
          <cell r="CD431">
            <v>3.00521259411331</v>
          </cell>
          <cell r="CE431">
            <v>3.33409834801855</v>
          </cell>
          <cell r="CF431">
            <v>3.92326605067573</v>
          </cell>
          <cell r="CG431">
            <v>3.64855249572316</v>
          </cell>
          <cell r="CH431">
            <v>3.90437119481582</v>
          </cell>
          <cell r="CI431">
            <v>3.76670143940607</v>
          </cell>
          <cell r="CJ431">
            <v>3.79530638365529</v>
          </cell>
          <cell r="CK431">
            <v>4.2824015487522</v>
          </cell>
          <cell r="CL431">
            <v>4.32467088869133</v>
          </cell>
          <cell r="CM431">
            <v>4.25987798782741</v>
          </cell>
          <cell r="CN431">
            <v>5.20427551364015</v>
          </cell>
          <cell r="CO431">
            <v>4.9270508052697</v>
          </cell>
          <cell r="CP431">
            <v>4.95482619986169</v>
          </cell>
          <cell r="CQ431">
            <v>4.83056302667688</v>
          </cell>
          <cell r="CR431">
            <v>1.44969564919274</v>
          </cell>
          <cell r="CS431">
            <v>1.45382131730017</v>
          </cell>
          <cell r="CT431">
            <v>1.44554097381497</v>
          </cell>
          <cell r="CU431">
            <v>1.43154813019215</v>
          </cell>
          <cell r="CV431">
            <v>1.4448535379844</v>
          </cell>
          <cell r="CW431">
            <v>1.43387113179341</v>
          </cell>
          <cell r="CX431">
            <v>1.45341696316584</v>
          </cell>
          <cell r="CY431">
            <v>1.45824405960785</v>
          </cell>
          <cell r="CZ431">
            <v>1.45227621179847</v>
          </cell>
          <cell r="DA431">
            <v>1.46292661479283</v>
          </cell>
          <cell r="DB431">
            <v>1.45139693717502</v>
          </cell>
          <cell r="DC431">
            <v>1.44921182160055</v>
          </cell>
          <cell r="DD431">
            <v>1.43662020654716</v>
          </cell>
          <cell r="DE431">
            <v>1.47532799749509</v>
          </cell>
          <cell r="DF431">
            <v>1.42716608213212</v>
          </cell>
          <cell r="DG431">
            <v>1.42716608213212</v>
          </cell>
          <cell r="DH431">
            <v>1.42716608213212</v>
          </cell>
          <cell r="DI431">
            <v>1.42716608213212</v>
          </cell>
          <cell r="DJ431">
            <v>1.42716608213212</v>
          </cell>
          <cell r="DK431">
            <v>1.42716608213212</v>
          </cell>
        </row>
        <row r="432">
          <cell r="A432">
            <v>1500.6086524114</v>
          </cell>
          <cell r="B432">
            <v>1692.70231945954</v>
          </cell>
          <cell r="C432">
            <v>1533.3608686117</v>
          </cell>
          <cell r="D432">
            <v>1572.71298186943</v>
          </cell>
          <cell r="E432">
            <v>1999.33176213838</v>
          </cell>
          <cell r="F432">
            <v>1923.00910067957</v>
          </cell>
          <cell r="G432">
            <v>1847.49208548743</v>
          </cell>
          <cell r="H432">
            <v>1795.83500602413</v>
          </cell>
          <cell r="I432">
            <v>1836.72250410705</v>
          </cell>
          <cell r="J432">
            <v>1848.91468691226</v>
          </cell>
          <cell r="K432">
            <v>1895.93785254613</v>
          </cell>
          <cell r="L432">
            <v>2081.59413976933</v>
          </cell>
          <cell r="M432">
            <v>2090.91366943469</v>
          </cell>
          <cell r="N432">
            <v>1835.11867204883</v>
          </cell>
          <cell r="O432">
            <v>2104.59352200077</v>
          </cell>
          <cell r="P432">
            <v>2258.82679625598</v>
          </cell>
          <cell r="Q432">
            <v>2261.86550557356</v>
          </cell>
          <cell r="R432">
            <v>2186.93134844433</v>
          </cell>
          <cell r="S432">
            <v>2465.6283434629</v>
          </cell>
          <cell r="T432">
            <v>2266.37500263941</v>
          </cell>
        </row>
        <row r="432">
          <cell r="Z432">
            <v>1500.6086524114</v>
          </cell>
          <cell r="AA432">
            <v>1692.70231945954</v>
          </cell>
          <cell r="AB432">
            <v>1533.3608686117</v>
          </cell>
          <cell r="AC432">
            <v>1572.71298186943</v>
          </cell>
          <cell r="AD432">
            <v>1999.33176213838</v>
          </cell>
          <cell r="AE432">
            <v>1923.00910067957</v>
          </cell>
          <cell r="AF432">
            <v>1847.49208548743</v>
          </cell>
          <cell r="AG432">
            <v>1795.83500602413</v>
          </cell>
          <cell r="AH432">
            <v>1836.72250410705</v>
          </cell>
          <cell r="AI432">
            <v>1848.91468691226</v>
          </cell>
          <cell r="AJ432">
            <v>1895.93785254613</v>
          </cell>
          <cell r="AK432">
            <v>2081.59413976933</v>
          </cell>
          <cell r="AL432">
            <v>2090.91366943469</v>
          </cell>
          <cell r="AM432">
            <v>1835.11867204883</v>
          </cell>
          <cell r="AN432">
            <v>2104.59352200077</v>
          </cell>
          <cell r="AO432">
            <v>2258.82679625598</v>
          </cell>
          <cell r="AP432">
            <v>2261.86550557356</v>
          </cell>
          <cell r="AQ432">
            <v>2186.93134844433</v>
          </cell>
          <cell r="AR432">
            <v>2465.6283434629</v>
          </cell>
          <cell r="AS432">
            <v>2266.37500263941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</row>
        <row r="432">
          <cell r="BX432">
            <v>2.92889545658563</v>
          </cell>
          <cell r="BY432">
            <v>2.9705767235158</v>
          </cell>
          <cell r="BZ432">
            <v>3.82611042171375</v>
          </cell>
          <cell r="CA432">
            <v>3.66957803403161</v>
          </cell>
          <cell r="CB432">
            <v>3.47833565852427</v>
          </cell>
          <cell r="CC432">
            <v>3.42017113070073</v>
          </cell>
          <cell r="CD432">
            <v>3.44632948227263</v>
          </cell>
          <cell r="CE432">
            <v>3.50786026958947</v>
          </cell>
          <cell r="CF432">
            <v>3.57129825259802</v>
          </cell>
          <cell r="CG432">
            <v>3.94121833278783</v>
          </cell>
          <cell r="CH432">
            <v>3.9727540088721</v>
          </cell>
          <cell r="CI432">
            <v>3.50850027294682</v>
          </cell>
          <cell r="CJ432">
            <v>4.02758828076896</v>
          </cell>
          <cell r="CK432">
            <v>4.32274652458239</v>
          </cell>
          <cell r="CL432">
            <v>4.32856174253694</v>
          </cell>
          <cell r="CM432">
            <v>4.18515926128438</v>
          </cell>
          <cell r="CN432">
            <v>4.7185053631745</v>
          </cell>
          <cell r="CO432">
            <v>4.33719162633384</v>
          </cell>
          <cell r="CP432">
            <v>5.60410658274877</v>
          </cell>
          <cell r="CQ432">
            <v>5.13710162201787</v>
          </cell>
          <cell r="CR432">
            <v>1.47768963484308</v>
          </cell>
          <cell r="CS432">
            <v>1.46597916612133</v>
          </cell>
          <cell r="CT432">
            <v>1.43432524082825</v>
          </cell>
          <cell r="CU432">
            <v>1.45049365530394</v>
          </cell>
          <cell r="CV432">
            <v>1.43164223255195</v>
          </cell>
          <cell r="CW432">
            <v>1.43572858655504</v>
          </cell>
          <cell r="CX432">
            <v>1.45518507956987</v>
          </cell>
          <cell r="CY432">
            <v>1.43855255158165</v>
          </cell>
          <cell r="CZ432">
            <v>1.46013794545552</v>
          </cell>
          <cell r="DA432">
            <v>1.44404830890354</v>
          </cell>
          <cell r="DB432">
            <v>1.45447115125979</v>
          </cell>
          <cell r="DC432">
            <v>1.44701388293036</v>
          </cell>
          <cell r="DD432">
            <v>1.44195452031457</v>
          </cell>
          <cell r="DE432">
            <v>1.43301182785774</v>
          </cell>
          <cell r="DF432">
            <v>1.43162837096555</v>
          </cell>
          <cell r="DG432">
            <v>1.43162837096555</v>
          </cell>
          <cell r="DH432">
            <v>1.43162837096555</v>
          </cell>
          <cell r="DI432">
            <v>1.43162837096555</v>
          </cell>
          <cell r="DJ432">
            <v>1.43162837096555</v>
          </cell>
          <cell r="DK432">
            <v>1.43162837096555</v>
          </cell>
        </row>
        <row r="433">
          <cell r="A433">
            <v>1175.00761028941</v>
          </cell>
          <cell r="B433">
            <v>1652.96595678898</v>
          </cell>
          <cell r="C433">
            <v>1983.71006956755</v>
          </cell>
          <cell r="D433">
            <v>1826.34548271364</v>
          </cell>
          <cell r="E433">
            <v>1847.50739430282</v>
          </cell>
          <cell r="F433">
            <v>1521.90751407884</v>
          </cell>
          <cell r="G433">
            <v>1748.23496296504</v>
          </cell>
          <cell r="H433">
            <v>1723.48404173706</v>
          </cell>
          <cell r="I433">
            <v>1830.37260554804</v>
          </cell>
          <cell r="J433">
            <v>1821.71286402638</v>
          </cell>
          <cell r="K433">
            <v>2252.06996907578</v>
          </cell>
          <cell r="L433">
            <v>1893.35641803366</v>
          </cell>
          <cell r="M433">
            <v>2196.30141412067</v>
          </cell>
          <cell r="N433">
            <v>2151.48473610961</v>
          </cell>
          <cell r="O433">
            <v>2164.36316410668</v>
          </cell>
          <cell r="P433">
            <v>2329.51492946583</v>
          </cell>
          <cell r="Q433">
            <v>2212.19104735219</v>
          </cell>
          <cell r="R433">
            <v>2236.30940661295</v>
          </cell>
          <cell r="S433">
            <v>2908.45766247518</v>
          </cell>
          <cell r="T433">
            <v>2480.0845331519</v>
          </cell>
        </row>
        <row r="433">
          <cell r="Z433">
            <v>1175.00761028941</v>
          </cell>
          <cell r="AA433">
            <v>1652.96595678898</v>
          </cell>
          <cell r="AB433">
            <v>1983.71006956755</v>
          </cell>
          <cell r="AC433">
            <v>1826.34548271364</v>
          </cell>
          <cell r="AD433">
            <v>1847.50739430282</v>
          </cell>
          <cell r="AE433">
            <v>1521.90751407884</v>
          </cell>
          <cell r="AF433">
            <v>1748.23496296504</v>
          </cell>
          <cell r="AG433">
            <v>1723.48404173706</v>
          </cell>
          <cell r="AH433">
            <v>1830.37260554804</v>
          </cell>
          <cell r="AI433">
            <v>1821.71286402638</v>
          </cell>
          <cell r="AJ433">
            <v>2252.06996907578</v>
          </cell>
          <cell r="AK433">
            <v>1893.35641803366</v>
          </cell>
          <cell r="AL433">
            <v>2196.30141412067</v>
          </cell>
          <cell r="AM433">
            <v>2151.48473610961</v>
          </cell>
          <cell r="AN433">
            <v>2164.36316410668</v>
          </cell>
          <cell r="AO433">
            <v>2329.51492946583</v>
          </cell>
          <cell r="AP433">
            <v>2212.19104735219</v>
          </cell>
          <cell r="AQ433">
            <v>2236.30940661295</v>
          </cell>
          <cell r="AR433">
            <v>2908.45766247518</v>
          </cell>
          <cell r="AS433">
            <v>2480.0845331519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</row>
        <row r="433">
          <cell r="BX433">
            <v>3.90646885791274</v>
          </cell>
          <cell r="BY433">
            <v>3.39295372312033</v>
          </cell>
          <cell r="BZ433">
            <v>3.50390333993441</v>
          </cell>
          <cell r="CA433">
            <v>2.92649529648237</v>
          </cell>
          <cell r="CB433">
            <v>3.30072163846776</v>
          </cell>
          <cell r="CC433">
            <v>3.25318152887466</v>
          </cell>
          <cell r="CD433">
            <v>3.50757498900846</v>
          </cell>
          <cell r="CE433">
            <v>3.49364504441773</v>
          </cell>
          <cell r="CF433">
            <v>4.21918708805776</v>
          </cell>
          <cell r="CG433">
            <v>3.59094145524053</v>
          </cell>
          <cell r="CH433">
            <v>4.17014031316284</v>
          </cell>
          <cell r="CI433">
            <v>4.13603430927127</v>
          </cell>
          <cell r="CJ433">
            <v>4.09543511716469</v>
          </cell>
          <cell r="CK433">
            <v>4.407937358346</v>
          </cell>
          <cell r="CL433">
            <v>4.18593563753562</v>
          </cell>
          <cell r="CM433">
            <v>4.23157269933882</v>
          </cell>
          <cell r="CN433">
            <v>5.50342005686643</v>
          </cell>
          <cell r="CO433">
            <v>4.6928470503699</v>
          </cell>
          <cell r="CP433">
            <v>5.01204285956302</v>
          </cell>
          <cell r="CQ433">
            <v>4.4486456431758</v>
          </cell>
          <cell r="CR433">
            <v>1.41942528936466</v>
          </cell>
          <cell r="CS433">
            <v>1.42280772874827</v>
          </cell>
          <cell r="CT433">
            <v>1.39123651207298</v>
          </cell>
          <cell r="CU433">
            <v>1.47472870611638</v>
          </cell>
          <cell r="CV433">
            <v>1.44457868922694</v>
          </cell>
          <cell r="CW433">
            <v>1.42477920009818</v>
          </cell>
          <cell r="CX433">
            <v>1.45110232084419</v>
          </cell>
          <cell r="CY433">
            <v>1.45146345048388</v>
          </cell>
          <cell r="CZ433">
            <v>1.42968275317543</v>
          </cell>
          <cell r="DA433">
            <v>1.42859222518678</v>
          </cell>
          <cell r="DB433">
            <v>1.46237997534187</v>
          </cell>
          <cell r="DC433">
            <v>1.44454537125808</v>
          </cell>
          <cell r="DD433">
            <v>1.44294045197535</v>
          </cell>
          <cell r="DE433">
            <v>1.42515228073772</v>
          </cell>
          <cell r="DF433">
            <v>1.44789550409193</v>
          </cell>
          <cell r="DG433">
            <v>1.44789550409193</v>
          </cell>
          <cell r="DH433">
            <v>1.44789550409193</v>
          </cell>
          <cell r="DI433">
            <v>1.44789550409193</v>
          </cell>
          <cell r="DJ433">
            <v>1.44789550409193</v>
          </cell>
          <cell r="DK433">
            <v>1.44789550409193</v>
          </cell>
        </row>
        <row r="434">
          <cell r="A434">
            <v>1322.79448908027</v>
          </cell>
          <cell r="B434">
            <v>1761.7712520238</v>
          </cell>
          <cell r="C434">
            <v>1502.14375228316</v>
          </cell>
          <cell r="D434">
            <v>1251.08157906402</v>
          </cell>
          <cell r="E434">
            <v>1550.57535374785</v>
          </cell>
          <cell r="F434">
            <v>2138.07091824459</v>
          </cell>
          <cell r="G434">
            <v>1917.65350512232</v>
          </cell>
          <cell r="H434">
            <v>1974.38517167638</v>
          </cell>
          <cell r="I434">
            <v>2171.61972693249</v>
          </cell>
          <cell r="J434">
            <v>2017.58828998822</v>
          </cell>
          <cell r="K434">
            <v>1837.98306103906</v>
          </cell>
          <cell r="L434">
            <v>2106.333156971</v>
          </cell>
          <cell r="M434">
            <v>2234.42543594</v>
          </cell>
          <cell r="N434">
            <v>2430.96812509932</v>
          </cell>
          <cell r="O434">
            <v>2322.68862911748</v>
          </cell>
          <cell r="P434">
            <v>2334.27406760614</v>
          </cell>
          <cell r="Q434">
            <v>2414.34845583112</v>
          </cell>
          <cell r="R434">
            <v>2257.82375344518</v>
          </cell>
          <cell r="S434">
            <v>2687.8853460465</v>
          </cell>
          <cell r="T434">
            <v>2438.25567718501</v>
          </cell>
        </row>
        <row r="434">
          <cell r="Z434">
            <v>1322.79448908027</v>
          </cell>
          <cell r="AA434">
            <v>1761.7712520238</v>
          </cell>
          <cell r="AB434">
            <v>1502.14375228316</v>
          </cell>
          <cell r="AC434">
            <v>1251.08157906402</v>
          </cell>
          <cell r="AD434">
            <v>1550.57535374785</v>
          </cell>
          <cell r="AE434">
            <v>2138.07091824459</v>
          </cell>
          <cell r="AF434">
            <v>1917.65350512232</v>
          </cell>
          <cell r="AG434">
            <v>1974.38517167638</v>
          </cell>
          <cell r="AH434">
            <v>2171.61972693249</v>
          </cell>
          <cell r="AI434">
            <v>2017.58828998822</v>
          </cell>
          <cell r="AJ434">
            <v>1837.98306103906</v>
          </cell>
          <cell r="AK434">
            <v>2106.333156971</v>
          </cell>
          <cell r="AL434">
            <v>2234.42543594</v>
          </cell>
          <cell r="AM434">
            <v>2430.96812509932</v>
          </cell>
          <cell r="AN434">
            <v>2322.68862911748</v>
          </cell>
          <cell r="AO434">
            <v>2334.27406760614</v>
          </cell>
          <cell r="AP434">
            <v>2414.34845583112</v>
          </cell>
          <cell r="AQ434">
            <v>2257.82375344518</v>
          </cell>
          <cell r="AR434">
            <v>2687.8853460465</v>
          </cell>
          <cell r="AS434">
            <v>2438.25567718501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</row>
        <row r="434">
          <cell r="BX434">
            <v>2.87729099821431</v>
          </cell>
          <cell r="BY434">
            <v>2.40361740577712</v>
          </cell>
          <cell r="BZ434">
            <v>2.91049395659657</v>
          </cell>
          <cell r="CA434">
            <v>4.04546694313798</v>
          </cell>
          <cell r="CB434">
            <v>3.64088538595067</v>
          </cell>
          <cell r="CC434">
            <v>3.71747155729165</v>
          </cell>
          <cell r="CD434">
            <v>4.09929636005587</v>
          </cell>
          <cell r="CE434">
            <v>3.85812826992689</v>
          </cell>
          <cell r="CF434">
            <v>3.46534175428432</v>
          </cell>
          <cell r="CG434">
            <v>3.94978221625651</v>
          </cell>
          <cell r="CH434">
            <v>4.1892154206773</v>
          </cell>
          <cell r="CI434">
            <v>4.65948774725877</v>
          </cell>
          <cell r="CJ434">
            <v>4.41025055168167</v>
          </cell>
          <cell r="CK434">
            <v>4.43224863004893</v>
          </cell>
          <cell r="CL434">
            <v>4.58429144388877</v>
          </cell>
          <cell r="CM434">
            <v>4.28708709785823</v>
          </cell>
          <cell r="CN434">
            <v>5.10367497461884</v>
          </cell>
          <cell r="CO434">
            <v>4.62968574893827</v>
          </cell>
          <cell r="CP434">
            <v>4.99053443762978</v>
          </cell>
          <cell r="CQ434">
            <v>4.97712050702626</v>
          </cell>
          <cell r="CR434">
            <v>1.44051226558182</v>
          </cell>
          <cell r="CS434">
            <v>1.43690529719917</v>
          </cell>
          <cell r="CT434">
            <v>1.43032537813397</v>
          </cell>
          <cell r="CU434">
            <v>1.42602593753925</v>
          </cell>
          <cell r="CV434">
            <v>1.45959817043267</v>
          </cell>
          <cell r="CW434">
            <v>1.4479734046701</v>
          </cell>
          <cell r="CX434">
            <v>1.44301307582671</v>
          </cell>
          <cell r="CY434">
            <v>1.45509504500147</v>
          </cell>
          <cell r="CZ434">
            <v>1.45138154573562</v>
          </cell>
          <cell r="DA434">
            <v>1.43272560265535</v>
          </cell>
          <cell r="DB434">
            <v>1.45312364185101</v>
          </cell>
          <cell r="DC434">
            <v>1.46103644620505</v>
          </cell>
          <cell r="DD434">
            <v>1.46130311010207</v>
          </cell>
          <cell r="DE434">
            <v>1.42938172721368</v>
          </cell>
          <cell r="DF434">
            <v>1.44289545824247</v>
          </cell>
          <cell r="DG434">
            <v>1.44289545824247</v>
          </cell>
          <cell r="DH434">
            <v>1.44289545824247</v>
          </cell>
          <cell r="DI434">
            <v>1.44289545824247</v>
          </cell>
          <cell r="DJ434">
            <v>1.44289545824247</v>
          </cell>
          <cell r="DK434">
            <v>1.44289545824247</v>
          </cell>
        </row>
        <row r="435">
          <cell r="A435">
            <v>1387.1791193377</v>
          </cell>
          <cell r="B435">
            <v>1531.17268131759</v>
          </cell>
          <cell r="C435">
            <v>1249.24098028057</v>
          </cell>
          <cell r="D435">
            <v>1421.20772242442</v>
          </cell>
          <cell r="E435">
            <v>1386.08310288519</v>
          </cell>
          <cell r="F435">
            <v>1703.41556563786</v>
          </cell>
          <cell r="G435">
            <v>1626.94616913317</v>
          </cell>
          <cell r="H435">
            <v>1956.0592613944</v>
          </cell>
          <cell r="I435">
            <v>1920.23531458972</v>
          </cell>
          <cell r="J435">
            <v>1883.77920485471</v>
          </cell>
          <cell r="K435">
            <v>2066.25678656545</v>
          </cell>
          <cell r="L435">
            <v>2109.11208200868</v>
          </cell>
          <cell r="M435">
            <v>1992.31151298065</v>
          </cell>
          <cell r="N435">
            <v>2344.39023508558</v>
          </cell>
          <cell r="O435">
            <v>2343.96644882647</v>
          </cell>
          <cell r="P435">
            <v>2542.75700654251</v>
          </cell>
          <cell r="Q435">
            <v>2356.44286593313</v>
          </cell>
          <cell r="R435">
            <v>2282.76434973154</v>
          </cell>
          <cell r="S435">
            <v>2293.49860900093</v>
          </cell>
          <cell r="T435">
            <v>2753.00064302335</v>
          </cell>
        </row>
        <row r="435">
          <cell r="Z435">
            <v>1387.1791193377</v>
          </cell>
          <cell r="AA435">
            <v>1531.17268131759</v>
          </cell>
          <cell r="AB435">
            <v>1249.24098028057</v>
          </cell>
          <cell r="AC435">
            <v>1421.20772242442</v>
          </cell>
          <cell r="AD435">
            <v>1386.08310288519</v>
          </cell>
          <cell r="AE435">
            <v>1703.41556563786</v>
          </cell>
          <cell r="AF435">
            <v>1626.94616913317</v>
          </cell>
          <cell r="AG435">
            <v>1956.0592613944</v>
          </cell>
          <cell r="AH435">
            <v>1920.23531458972</v>
          </cell>
          <cell r="AI435">
            <v>1883.77920485471</v>
          </cell>
          <cell r="AJ435">
            <v>2066.25678656545</v>
          </cell>
          <cell r="AK435">
            <v>2109.11208200868</v>
          </cell>
          <cell r="AL435">
            <v>1992.31151298065</v>
          </cell>
          <cell r="AM435">
            <v>2344.39023508558</v>
          </cell>
          <cell r="AN435">
            <v>2343.96644882647</v>
          </cell>
          <cell r="AO435">
            <v>2542.75700654251</v>
          </cell>
          <cell r="AP435">
            <v>2356.44286593313</v>
          </cell>
          <cell r="AQ435">
            <v>2282.76434973154</v>
          </cell>
          <cell r="AR435">
            <v>2293.49860900093</v>
          </cell>
          <cell r="AS435">
            <v>2753.00064302335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</row>
        <row r="435">
          <cell r="BX435">
            <v>2.37932528092241</v>
          </cell>
          <cell r="BY435">
            <v>2.66588919005117</v>
          </cell>
          <cell r="BZ435">
            <v>2.63692070702305</v>
          </cell>
          <cell r="CA435">
            <v>3.24593040218372</v>
          </cell>
          <cell r="CB435">
            <v>3.12845280404222</v>
          </cell>
          <cell r="CC435">
            <v>3.7245837567294</v>
          </cell>
          <cell r="CD435">
            <v>3.62659963982041</v>
          </cell>
          <cell r="CE435">
            <v>3.56549968532298</v>
          </cell>
          <cell r="CF435">
            <v>3.94117867680441</v>
          </cell>
          <cell r="CG435">
            <v>3.9871611443977</v>
          </cell>
          <cell r="CH435">
            <v>3.78065602605401</v>
          </cell>
          <cell r="CI435">
            <v>4.41482073477504</v>
          </cell>
          <cell r="CJ435">
            <v>4.49207561542739</v>
          </cell>
          <cell r="CK435">
            <v>4.87304617809927</v>
          </cell>
          <cell r="CL435">
            <v>4.51598594446849</v>
          </cell>
          <cell r="CM435">
            <v>4.37478534572454</v>
          </cell>
          <cell r="CN435">
            <v>4.39535693041503</v>
          </cell>
          <cell r="CO435">
            <v>5.27596590129207</v>
          </cell>
          <cell r="CP435">
            <v>5.21069719131713</v>
          </cell>
          <cell r="CQ435">
            <v>5.23783700644974</v>
          </cell>
          <cell r="CR435">
            <v>1.43885260364296</v>
          </cell>
          <cell r="CS435">
            <v>1.45271345149628</v>
          </cell>
          <cell r="CT435">
            <v>1.43846579347868</v>
          </cell>
          <cell r="CU435">
            <v>1.46057075515184</v>
          </cell>
          <cell r="CV435">
            <v>1.44012216332333</v>
          </cell>
          <cell r="CW435">
            <v>1.43776710600818</v>
          </cell>
          <cell r="CX435">
            <v>1.42478951863653</v>
          </cell>
          <cell r="CY435">
            <v>1.43883634242114</v>
          </cell>
          <cell r="CZ435">
            <v>1.45064776722068</v>
          </cell>
          <cell r="DA435">
            <v>1.44749386422752</v>
          </cell>
          <cell r="DB435">
            <v>1.43636662066528</v>
          </cell>
          <cell r="DC435">
            <v>1.44924899107635</v>
          </cell>
          <cell r="DD435">
            <v>1.44376734333417</v>
          </cell>
          <cell r="DE435">
            <v>1.45486925320587</v>
          </cell>
          <cell r="DF435">
            <v>1.42958989050428</v>
          </cell>
          <cell r="DG435">
            <v>1.42958989050428</v>
          </cell>
          <cell r="DH435">
            <v>1.42958989050428</v>
          </cell>
          <cell r="DI435">
            <v>1.42958989050428</v>
          </cell>
          <cell r="DJ435">
            <v>1.42958989050428</v>
          </cell>
          <cell r="DK435">
            <v>1.42958989050428</v>
          </cell>
        </row>
        <row r="436">
          <cell r="A436">
            <v>1448.47097219223</v>
          </cell>
          <cell r="B436">
            <v>1469.26481887972</v>
          </cell>
          <cell r="C436">
            <v>1758.17784761378</v>
          </cell>
          <cell r="D436">
            <v>1694.96773060063</v>
          </cell>
          <cell r="E436">
            <v>1706.99526812616</v>
          </cell>
          <cell r="F436">
            <v>1715.21216994905</v>
          </cell>
          <cell r="G436">
            <v>1888.71070755314</v>
          </cell>
          <cell r="H436">
            <v>2019.84915230079</v>
          </cell>
          <cell r="I436">
            <v>1637.21999526764</v>
          </cell>
          <cell r="J436">
            <v>2071.76666807385</v>
          </cell>
          <cell r="K436">
            <v>1984.20887866963</v>
          </cell>
          <cell r="L436">
            <v>1910.65168550523</v>
          </cell>
          <cell r="M436">
            <v>1984.92772170954</v>
          </cell>
          <cell r="N436">
            <v>1961.06383987717</v>
          </cell>
          <cell r="O436">
            <v>2230.5439388914</v>
          </cell>
          <cell r="P436">
            <v>2117.54016406622</v>
          </cell>
          <cell r="Q436">
            <v>2675.15802545578</v>
          </cell>
          <cell r="R436">
            <v>2453.21237107271</v>
          </cell>
          <cell r="S436">
            <v>2353.58422421868</v>
          </cell>
          <cell r="T436">
            <v>2770.10670864844</v>
          </cell>
        </row>
        <row r="436">
          <cell r="Z436">
            <v>1448.47097219223</v>
          </cell>
          <cell r="AA436">
            <v>1469.26481887972</v>
          </cell>
          <cell r="AB436">
            <v>1758.17784761378</v>
          </cell>
          <cell r="AC436">
            <v>1694.96773060063</v>
          </cell>
          <cell r="AD436">
            <v>1706.99526812616</v>
          </cell>
          <cell r="AE436">
            <v>1715.21216994905</v>
          </cell>
          <cell r="AF436">
            <v>1888.71070755314</v>
          </cell>
          <cell r="AG436">
            <v>2019.84915230079</v>
          </cell>
          <cell r="AH436">
            <v>1637.21999526764</v>
          </cell>
          <cell r="AI436">
            <v>2071.76666807385</v>
          </cell>
          <cell r="AJ436">
            <v>1984.20887866963</v>
          </cell>
          <cell r="AK436">
            <v>1910.65168550523</v>
          </cell>
          <cell r="AL436">
            <v>1984.92772170954</v>
          </cell>
          <cell r="AM436">
            <v>1961.06383987717</v>
          </cell>
          <cell r="AN436">
            <v>2230.5439388914</v>
          </cell>
          <cell r="AO436">
            <v>2117.54016406622</v>
          </cell>
          <cell r="AP436">
            <v>2675.15802545578</v>
          </cell>
          <cell r="AQ436">
            <v>2453.21237107271</v>
          </cell>
          <cell r="AR436">
            <v>2353.58422421868</v>
          </cell>
          <cell r="AS436">
            <v>2770.10670864844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</row>
        <row r="436">
          <cell r="BX436">
            <v>3.29676645063367</v>
          </cell>
          <cell r="BY436">
            <v>3.17388096754746</v>
          </cell>
          <cell r="BZ436">
            <v>3.17010935243733</v>
          </cell>
          <cell r="CA436">
            <v>3.27114449530395</v>
          </cell>
          <cell r="CB436">
            <v>3.56881995159596</v>
          </cell>
          <cell r="CC436">
            <v>3.81203866964742</v>
          </cell>
          <cell r="CD436">
            <v>3.11037642238582</v>
          </cell>
          <cell r="CE436">
            <v>3.93233520756627</v>
          </cell>
          <cell r="CF436">
            <v>3.78284978745569</v>
          </cell>
          <cell r="CG436">
            <v>3.56653770524242</v>
          </cell>
          <cell r="CH436">
            <v>3.80568402819244</v>
          </cell>
          <cell r="CI436">
            <v>3.65526764268755</v>
          </cell>
          <cell r="CJ436">
            <v>4.19925266957741</v>
          </cell>
          <cell r="CK436">
            <v>3.98651021029064</v>
          </cell>
          <cell r="CL436">
            <v>5.0362892584487</v>
          </cell>
          <cell r="CM436">
            <v>4.61845131972044</v>
          </cell>
          <cell r="CN436">
            <v>4.43089000144856</v>
          </cell>
          <cell r="CO436">
            <v>5.21504095413052</v>
          </cell>
          <cell r="CP436">
            <v>4.33981675337823</v>
          </cell>
          <cell r="CQ436">
            <v>4.98773680541549</v>
          </cell>
          <cell r="CR436">
            <v>1.40970688045744</v>
          </cell>
          <cell r="CS436">
            <v>1.41797322362825</v>
          </cell>
          <cell r="CT436">
            <v>1.46110611170982</v>
          </cell>
          <cell r="CU436">
            <v>1.46311322151232</v>
          </cell>
          <cell r="CV436">
            <v>1.47524859391161</v>
          </cell>
          <cell r="CW436">
            <v>1.43656491826152</v>
          </cell>
          <cell r="CX436">
            <v>1.44993301816562</v>
          </cell>
          <cell r="CY436">
            <v>1.45167291665659</v>
          </cell>
          <cell r="CZ436">
            <v>1.44211941722775</v>
          </cell>
          <cell r="DA436">
            <v>1.44343571023513</v>
          </cell>
          <cell r="DB436">
            <v>1.4370617428984</v>
          </cell>
          <cell r="DC436">
            <v>1.46771535441074</v>
          </cell>
          <cell r="DD436">
            <v>1.42895681863869</v>
          </cell>
          <cell r="DE436">
            <v>1.46987256986433</v>
          </cell>
          <cell r="DF436">
            <v>1.45527782333921</v>
          </cell>
          <cell r="DG436">
            <v>1.45527782333921</v>
          </cell>
          <cell r="DH436">
            <v>1.45527782333921</v>
          </cell>
          <cell r="DI436">
            <v>1.45527782333921</v>
          </cell>
          <cell r="DJ436">
            <v>1.45527782333921</v>
          </cell>
          <cell r="DK436">
            <v>1.45527782333921</v>
          </cell>
        </row>
        <row r="437">
          <cell r="A437">
            <v>1469.5840961695</v>
          </cell>
          <cell r="B437">
            <v>1668.20665651614</v>
          </cell>
          <cell r="C437">
            <v>1731.60058221534</v>
          </cell>
          <cell r="D437">
            <v>1634.51683197533</v>
          </cell>
          <cell r="E437">
            <v>1628.43974115316</v>
          </cell>
          <cell r="F437">
            <v>2066.02443760634</v>
          </cell>
          <cell r="G437">
            <v>1863.03590674839</v>
          </cell>
          <cell r="H437">
            <v>1919.89713363217</v>
          </cell>
          <cell r="I437">
            <v>1794.41881079107</v>
          </cell>
          <cell r="J437">
            <v>2011.61335863309</v>
          </cell>
          <cell r="K437">
            <v>1797.5471764876</v>
          </cell>
          <cell r="L437">
            <v>2184.806240236</v>
          </cell>
          <cell r="M437">
            <v>2281.16740551225</v>
          </cell>
          <cell r="N437">
            <v>2248.86514200475</v>
          </cell>
          <cell r="O437">
            <v>2850.42584444587</v>
          </cell>
          <cell r="P437">
            <v>2251.76594301844</v>
          </cell>
          <cell r="Q437">
            <v>2403.12507997173</v>
          </cell>
          <cell r="R437">
            <v>2786.32047418465</v>
          </cell>
          <cell r="S437">
            <v>2732.3598744622</v>
          </cell>
          <cell r="T437">
            <v>2667.85942714655</v>
          </cell>
        </row>
        <row r="437">
          <cell r="Z437">
            <v>1469.5840961695</v>
          </cell>
          <cell r="AA437">
            <v>1668.20665651614</v>
          </cell>
          <cell r="AB437">
            <v>1731.60058221534</v>
          </cell>
          <cell r="AC437">
            <v>1634.51683197533</v>
          </cell>
          <cell r="AD437">
            <v>1628.43974115316</v>
          </cell>
          <cell r="AE437">
            <v>2066.02443760634</v>
          </cell>
          <cell r="AF437">
            <v>1863.03590674839</v>
          </cell>
          <cell r="AG437">
            <v>1919.89713363217</v>
          </cell>
          <cell r="AH437">
            <v>1794.41881079107</v>
          </cell>
          <cell r="AI437">
            <v>2011.61335863309</v>
          </cell>
          <cell r="AJ437">
            <v>1797.5471764876</v>
          </cell>
          <cell r="AK437">
            <v>2184.806240236</v>
          </cell>
          <cell r="AL437">
            <v>2281.16740551225</v>
          </cell>
          <cell r="AM437">
            <v>2248.86514200475</v>
          </cell>
          <cell r="AN437">
            <v>2850.42584444587</v>
          </cell>
          <cell r="AO437">
            <v>2251.76594301844</v>
          </cell>
          <cell r="AP437">
            <v>2403.12507997173</v>
          </cell>
          <cell r="AQ437">
            <v>2786.32047418465</v>
          </cell>
          <cell r="AR437">
            <v>2732.3598744622</v>
          </cell>
          <cell r="AS437">
            <v>2667.85942714655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</row>
        <row r="437">
          <cell r="BX437">
            <v>3.30067358916779</v>
          </cell>
          <cell r="BY437">
            <v>3.13711920863723</v>
          </cell>
          <cell r="BZ437">
            <v>3.075130700572</v>
          </cell>
          <cell r="CA437">
            <v>3.82129726248689</v>
          </cell>
          <cell r="CB437">
            <v>3.51971184566376</v>
          </cell>
          <cell r="CC437">
            <v>3.66520357543199</v>
          </cell>
          <cell r="CD437">
            <v>3.40397236610971</v>
          </cell>
          <cell r="CE437">
            <v>3.80344185505578</v>
          </cell>
          <cell r="CF437">
            <v>3.44860640829067</v>
          </cell>
          <cell r="CG437">
            <v>4.14010520252908</v>
          </cell>
          <cell r="CH437">
            <v>4.36635770310502</v>
          </cell>
          <cell r="CI437">
            <v>4.34096597420233</v>
          </cell>
          <cell r="CJ437">
            <v>5.43532360105201</v>
          </cell>
          <cell r="CK437">
            <v>4.29377126157533</v>
          </cell>
          <cell r="CL437">
            <v>4.58238985199405</v>
          </cell>
          <cell r="CM437">
            <v>5.31308452136715</v>
          </cell>
          <cell r="CN437">
            <v>5.21018995851795</v>
          </cell>
          <cell r="CO437">
            <v>5.08719752766546</v>
          </cell>
          <cell r="CP437">
            <v>5.02528000933123</v>
          </cell>
          <cell r="CQ437">
            <v>4.42611603464483</v>
          </cell>
          <cell r="CR437">
            <v>1.46767721910109</v>
          </cell>
          <cell r="CS437">
            <v>1.43011841905857</v>
          </cell>
          <cell r="CT437">
            <v>1.43731606776294</v>
          </cell>
          <cell r="CU437">
            <v>1.42746513886128</v>
          </cell>
          <cell r="CV437">
            <v>1.45082572979922</v>
          </cell>
          <cell r="CW437">
            <v>1.48126160728599</v>
          </cell>
          <cell r="CX437">
            <v>1.45017779508926</v>
          </cell>
          <cell r="CY437">
            <v>1.4351159597779</v>
          </cell>
          <cell r="CZ437">
            <v>1.44425846958156</v>
          </cell>
          <cell r="DA437">
            <v>1.44902161929495</v>
          </cell>
          <cell r="DB437">
            <v>1.42805127690363</v>
          </cell>
          <cell r="DC437">
            <v>1.44580155053499</v>
          </cell>
          <cell r="DD437">
            <v>1.43134716362973</v>
          </cell>
          <cell r="DE437">
            <v>1.41933256290704</v>
          </cell>
          <cell r="DF437">
            <v>1.43678397983197</v>
          </cell>
          <cell r="DG437">
            <v>1.43678397983197</v>
          </cell>
          <cell r="DH437">
            <v>1.43678397983197</v>
          </cell>
          <cell r="DI437">
            <v>1.43678397983197</v>
          </cell>
          <cell r="DJ437">
            <v>1.43678397983197</v>
          </cell>
          <cell r="DK437">
            <v>1.43678397983197</v>
          </cell>
        </row>
        <row r="438">
          <cell r="A438">
            <v>1511.00038758807</v>
          </cell>
          <cell r="B438">
            <v>1489.87954081786</v>
          </cell>
          <cell r="C438">
            <v>1439.01714402764</v>
          </cell>
          <cell r="D438">
            <v>1500.31512973729</v>
          </cell>
          <cell r="E438">
            <v>1503.87414106859</v>
          </cell>
          <cell r="F438">
            <v>1750.53861930664</v>
          </cell>
          <cell r="G438">
            <v>1883.38186308485</v>
          </cell>
          <cell r="H438">
            <v>1725.18520583804</v>
          </cell>
          <cell r="I438">
            <v>2019.58728528125</v>
          </cell>
          <cell r="J438">
            <v>2098.50947038856</v>
          </cell>
          <cell r="K438">
            <v>1873.66048529653</v>
          </cell>
          <cell r="L438">
            <v>1711.91147045951</v>
          </cell>
          <cell r="M438">
            <v>1943.16591948313</v>
          </cell>
          <cell r="N438">
            <v>2096.23170316055</v>
          </cell>
          <cell r="O438">
            <v>2320.41692334065</v>
          </cell>
          <cell r="P438">
            <v>2276.08935498083</v>
          </cell>
          <cell r="Q438">
            <v>2508.14330854102</v>
          </cell>
          <cell r="R438">
            <v>2715.83047435052</v>
          </cell>
          <cell r="S438">
            <v>2320.84143337223</v>
          </cell>
          <cell r="T438">
            <v>2339.51446212673</v>
          </cell>
        </row>
        <row r="438">
          <cell r="Z438">
            <v>1511.00038758807</v>
          </cell>
          <cell r="AA438">
            <v>1489.87954081786</v>
          </cell>
          <cell r="AB438">
            <v>1439.01714402764</v>
          </cell>
          <cell r="AC438">
            <v>1500.31512973729</v>
          </cell>
          <cell r="AD438">
            <v>1503.87414106859</v>
          </cell>
          <cell r="AE438">
            <v>1750.53861930664</v>
          </cell>
          <cell r="AF438">
            <v>1883.38186308485</v>
          </cell>
          <cell r="AG438">
            <v>1725.18520583804</v>
          </cell>
          <cell r="AH438">
            <v>2019.58728528125</v>
          </cell>
          <cell r="AI438">
            <v>2098.50947038856</v>
          </cell>
          <cell r="AJ438">
            <v>1873.66048529653</v>
          </cell>
          <cell r="AK438">
            <v>1711.91147045951</v>
          </cell>
          <cell r="AL438">
            <v>1943.16591948313</v>
          </cell>
          <cell r="AM438">
            <v>2096.23170316055</v>
          </cell>
          <cell r="AN438">
            <v>2320.41692334065</v>
          </cell>
          <cell r="AO438">
            <v>2276.08935498083</v>
          </cell>
          <cell r="AP438">
            <v>2508.14330854102</v>
          </cell>
          <cell r="AQ438">
            <v>2715.83047435052</v>
          </cell>
          <cell r="AR438">
            <v>2320.84143337223</v>
          </cell>
          <cell r="AS438">
            <v>2339.51446212673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</row>
        <row r="438">
          <cell r="BX438">
            <v>2.70918457120483</v>
          </cell>
          <cell r="BY438">
            <v>2.8794117130848</v>
          </cell>
          <cell r="BZ438">
            <v>2.86569557917381</v>
          </cell>
          <cell r="CA438">
            <v>3.32727801068133</v>
          </cell>
          <cell r="CB438">
            <v>3.57707225574332</v>
          </cell>
          <cell r="CC438">
            <v>3.29351001958887</v>
          </cell>
          <cell r="CD438">
            <v>3.84403263644525</v>
          </cell>
          <cell r="CE438">
            <v>3.95423796534887</v>
          </cell>
          <cell r="CF438">
            <v>3.50788191746273</v>
          </cell>
          <cell r="CG438">
            <v>3.24626555322779</v>
          </cell>
          <cell r="CH438">
            <v>3.69485069519689</v>
          </cell>
          <cell r="CI438">
            <v>3.99087500542894</v>
          </cell>
          <cell r="CJ438">
            <v>4.42762620796111</v>
          </cell>
          <cell r="CK438">
            <v>4.34304403592515</v>
          </cell>
          <cell r="CL438">
            <v>4.78583005257119</v>
          </cell>
          <cell r="CM438">
            <v>5.18212139536638</v>
          </cell>
          <cell r="CN438">
            <v>4.42843622262806</v>
          </cell>
          <cell r="CO438">
            <v>4.46406654003516</v>
          </cell>
          <cell r="CP438">
            <v>4.88441130640951</v>
          </cell>
          <cell r="CQ438">
            <v>5.29539614413228</v>
          </cell>
          <cell r="CR438">
            <v>1.45068072846854</v>
          </cell>
          <cell r="CS438">
            <v>1.44924127662111</v>
          </cell>
          <cell r="CT438">
            <v>1.45523961906002</v>
          </cell>
          <cell r="CU438">
            <v>1.42753201689087</v>
          </cell>
          <cell r="CV438">
            <v>1.43776720603491</v>
          </cell>
          <cell r="CW438">
            <v>1.44141733930324</v>
          </cell>
          <cell r="CX438">
            <v>1.44250659223803</v>
          </cell>
          <cell r="CY438">
            <v>1.4351056418238</v>
          </cell>
          <cell r="CZ438">
            <v>1.43940397321973</v>
          </cell>
          <cell r="DA438">
            <v>1.45396940324403</v>
          </cell>
          <cell r="DB438">
            <v>1.46336636148392</v>
          </cell>
          <cell r="DC438">
            <v>1.44478889213311</v>
          </cell>
          <cell r="DD438">
            <v>1.44085449841853</v>
          </cell>
          <cell r="DE438">
            <v>1.43905798823358</v>
          </cell>
          <cell r="DF438">
            <v>1.43582731258088</v>
          </cell>
          <cell r="DG438">
            <v>1.43582731258088</v>
          </cell>
          <cell r="DH438">
            <v>1.43582731258088</v>
          </cell>
          <cell r="DI438">
            <v>1.43582731258088</v>
          </cell>
          <cell r="DJ438">
            <v>1.43582731258088</v>
          </cell>
          <cell r="DK438">
            <v>1.43582731258088</v>
          </cell>
        </row>
        <row r="439">
          <cell r="A439">
            <v>1481.27595028464</v>
          </cell>
          <cell r="B439">
            <v>1619.96366380764</v>
          </cell>
          <cell r="C439">
            <v>1411.8940394258</v>
          </cell>
          <cell r="D439">
            <v>1430.08290625266</v>
          </cell>
          <cell r="E439">
            <v>2117.92959326262</v>
          </cell>
          <cell r="F439">
            <v>1786.57521296252</v>
          </cell>
          <cell r="G439">
            <v>1624.65215446863</v>
          </cell>
          <cell r="H439">
            <v>1792.31050300052</v>
          </cell>
          <cell r="I439">
            <v>1734.34545375039</v>
          </cell>
          <cell r="J439">
            <v>1774.8332739627</v>
          </cell>
          <cell r="K439">
            <v>2019.77465959425</v>
          </cell>
          <cell r="L439">
            <v>1823.17824435954</v>
          </cell>
          <cell r="M439">
            <v>1987.94884520217</v>
          </cell>
          <cell r="N439">
            <v>2299.40295990957</v>
          </cell>
          <cell r="O439">
            <v>2086.17252256069</v>
          </cell>
          <cell r="P439">
            <v>1755.56453386866</v>
          </cell>
          <cell r="Q439">
            <v>2229.7859653702</v>
          </cell>
          <cell r="R439">
            <v>2423.32475366081</v>
          </cell>
          <cell r="S439">
            <v>2439.65153262799</v>
          </cell>
          <cell r="T439">
            <v>2386.28901681853</v>
          </cell>
        </row>
        <row r="439">
          <cell r="Z439">
            <v>1481.27595028464</v>
          </cell>
          <cell r="AA439">
            <v>1619.96366380764</v>
          </cell>
          <cell r="AB439">
            <v>1411.8940394258</v>
          </cell>
          <cell r="AC439">
            <v>1430.08290625266</v>
          </cell>
          <cell r="AD439">
            <v>2117.92959326262</v>
          </cell>
          <cell r="AE439">
            <v>1786.57521296252</v>
          </cell>
          <cell r="AF439">
            <v>1624.65215446863</v>
          </cell>
          <cell r="AG439">
            <v>1792.31050300052</v>
          </cell>
          <cell r="AH439">
            <v>1734.34545375039</v>
          </cell>
          <cell r="AI439">
            <v>1774.8332739627</v>
          </cell>
          <cell r="AJ439">
            <v>2019.77465959425</v>
          </cell>
          <cell r="AK439">
            <v>1823.17824435954</v>
          </cell>
          <cell r="AL439">
            <v>1987.94884520217</v>
          </cell>
          <cell r="AM439">
            <v>2299.40295990957</v>
          </cell>
          <cell r="AN439">
            <v>2086.17252256069</v>
          </cell>
          <cell r="AO439">
            <v>1755.56453386866</v>
          </cell>
          <cell r="AP439">
            <v>2229.7859653702</v>
          </cell>
          <cell r="AQ439">
            <v>2423.32475366081</v>
          </cell>
          <cell r="AR439">
            <v>2439.65153262799</v>
          </cell>
          <cell r="AS439">
            <v>2386.28901681853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</row>
        <row r="439">
          <cell r="BX439">
            <v>2.65071079055967</v>
          </cell>
          <cell r="BY439">
            <v>2.70924353362227</v>
          </cell>
          <cell r="BZ439">
            <v>3.94923242147849</v>
          </cell>
          <cell r="CA439">
            <v>3.36451101142533</v>
          </cell>
          <cell r="CB439">
            <v>3.10085527164617</v>
          </cell>
          <cell r="CC439">
            <v>3.40624874951562</v>
          </cell>
          <cell r="CD439">
            <v>3.31762034776391</v>
          </cell>
          <cell r="CE439">
            <v>3.38604271179758</v>
          </cell>
          <cell r="CF439">
            <v>3.81773123946133</v>
          </cell>
          <cell r="CG439">
            <v>3.49327166857176</v>
          </cell>
          <cell r="CH439">
            <v>3.7258945936661</v>
          </cell>
          <cell r="CI439">
            <v>4.41108217619209</v>
          </cell>
          <cell r="CJ439">
            <v>3.98398703025611</v>
          </cell>
          <cell r="CK439">
            <v>3.35262125163327</v>
          </cell>
          <cell r="CL439">
            <v>4.25824723037666</v>
          </cell>
          <cell r="CM439">
            <v>4.62785042189738</v>
          </cell>
          <cell r="CN439">
            <v>4.65902985454146</v>
          </cell>
          <cell r="CO439">
            <v>4.55712286047092</v>
          </cell>
          <cell r="CP439">
            <v>4.97503008431998</v>
          </cell>
          <cell r="CQ439">
            <v>4.8862170262041</v>
          </cell>
          <cell r="CR439">
            <v>1.46550078241539</v>
          </cell>
          <cell r="CS439">
            <v>1.43642870380837</v>
          </cell>
          <cell r="CT439">
            <v>1.45930776813459</v>
          </cell>
          <cell r="CU439">
            <v>1.44617318855714</v>
          </cell>
          <cell r="CV439">
            <v>1.46928471449249</v>
          </cell>
          <cell r="CW439">
            <v>1.4548106973746</v>
          </cell>
          <cell r="CX439">
            <v>1.43544325778924</v>
          </cell>
          <cell r="CY439">
            <v>1.44159751543286</v>
          </cell>
          <cell r="CZ439">
            <v>1.43224084797427</v>
          </cell>
          <cell r="DA439">
            <v>1.43605894220539</v>
          </cell>
          <cell r="DB439">
            <v>1.4494548875443</v>
          </cell>
          <cell r="DC439">
            <v>1.42989419734953</v>
          </cell>
          <cell r="DD439">
            <v>1.46177919300065</v>
          </cell>
          <cell r="DE439">
            <v>1.42816068372973</v>
          </cell>
          <cell r="DF439">
            <v>1.43462845493579</v>
          </cell>
          <cell r="DG439">
            <v>1.43462845493579</v>
          </cell>
          <cell r="DH439">
            <v>1.43462845493579</v>
          </cell>
          <cell r="DI439">
            <v>1.43462845493579</v>
          </cell>
          <cell r="DJ439">
            <v>1.43462845493579</v>
          </cell>
          <cell r="DK439">
            <v>1.43462845493579</v>
          </cell>
        </row>
        <row r="440">
          <cell r="A440">
            <v>1290.486029946</v>
          </cell>
          <cell r="B440">
            <v>1586.55119038752</v>
          </cell>
          <cell r="C440">
            <v>1454.10648886298</v>
          </cell>
          <cell r="D440">
            <v>1929.96509768965</v>
          </cell>
          <cell r="E440">
            <v>1624.12443602345</v>
          </cell>
          <cell r="F440">
            <v>1824.42454249735</v>
          </cell>
          <cell r="G440">
            <v>2041.66101712162</v>
          </cell>
          <cell r="H440">
            <v>1986.85820235669</v>
          </cell>
          <cell r="I440">
            <v>2072.48695759677</v>
          </cell>
          <cell r="J440">
            <v>1899.9990662198</v>
          </cell>
          <cell r="K440">
            <v>2161.73039879083</v>
          </cell>
          <cell r="L440">
            <v>2017.12283401547</v>
          </cell>
          <cell r="M440">
            <v>2136.98256476956</v>
          </cell>
          <cell r="N440">
            <v>2235.85325577435</v>
          </cell>
          <cell r="O440">
            <v>2046.04881684279</v>
          </cell>
          <cell r="P440">
            <v>2174.91639906625</v>
          </cell>
          <cell r="Q440">
            <v>2472.32675698973</v>
          </cell>
          <cell r="R440">
            <v>2490.60500765005</v>
          </cell>
          <cell r="S440">
            <v>2220.73489831349</v>
          </cell>
          <cell r="T440">
            <v>2585.59805054266</v>
          </cell>
        </row>
        <row r="440">
          <cell r="Z440">
            <v>1290.486029946</v>
          </cell>
          <cell r="AA440">
            <v>1586.55119038752</v>
          </cell>
          <cell r="AB440">
            <v>1454.10648886298</v>
          </cell>
          <cell r="AC440">
            <v>1929.96509768965</v>
          </cell>
          <cell r="AD440">
            <v>1624.12443602345</v>
          </cell>
          <cell r="AE440">
            <v>1824.42454249735</v>
          </cell>
          <cell r="AF440">
            <v>2041.66101712162</v>
          </cell>
          <cell r="AG440">
            <v>1986.85820235669</v>
          </cell>
          <cell r="AH440">
            <v>2072.48695759677</v>
          </cell>
          <cell r="AI440">
            <v>1899.9990662198</v>
          </cell>
          <cell r="AJ440">
            <v>2161.73039879083</v>
          </cell>
          <cell r="AK440">
            <v>2017.12283401547</v>
          </cell>
          <cell r="AL440">
            <v>2136.98256476956</v>
          </cell>
          <cell r="AM440">
            <v>2235.85325577435</v>
          </cell>
          <cell r="AN440">
            <v>2046.04881684279</v>
          </cell>
          <cell r="AO440">
            <v>2174.91639906625</v>
          </cell>
          <cell r="AP440">
            <v>2472.32675698973</v>
          </cell>
          <cell r="AQ440">
            <v>2490.60500765005</v>
          </cell>
          <cell r="AR440">
            <v>2220.73489831349</v>
          </cell>
          <cell r="AS440">
            <v>2585.59805054266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</row>
        <row r="440">
          <cell r="BX440">
            <v>2.74956870837895</v>
          </cell>
          <cell r="BY440">
            <v>3.61219378331997</v>
          </cell>
          <cell r="BZ440">
            <v>3.06100637447137</v>
          </cell>
          <cell r="CA440">
            <v>3.47016674368565</v>
          </cell>
          <cell r="CB440">
            <v>3.88827687700251</v>
          </cell>
          <cell r="CC440">
            <v>3.76861116477308</v>
          </cell>
          <cell r="CD440">
            <v>3.95395864837508</v>
          </cell>
          <cell r="CE440">
            <v>3.52968599800554</v>
          </cell>
          <cell r="CF440">
            <v>4.10876848529396</v>
          </cell>
          <cell r="CG440">
            <v>3.80963857190414</v>
          </cell>
          <cell r="CH440">
            <v>4.00727329820007</v>
          </cell>
          <cell r="CI440">
            <v>4.23464213999305</v>
          </cell>
          <cell r="CJ440">
            <v>3.94502844701181</v>
          </cell>
          <cell r="CK440">
            <v>4.19350066017907</v>
          </cell>
          <cell r="CL440">
            <v>4.76694363611675</v>
          </cell>
          <cell r="CM440">
            <v>4.80218630394705</v>
          </cell>
          <cell r="CN440">
            <v>4.28184424291365</v>
          </cell>
          <cell r="CO440">
            <v>4.98534432705709</v>
          </cell>
          <cell r="CP440">
            <v>5.05636729296931</v>
          </cell>
          <cell r="CQ440">
            <v>5.11285516042676</v>
          </cell>
          <cell r="CR440">
            <v>1.43614964240834</v>
          </cell>
          <cell r="CS440">
            <v>1.43905111586504</v>
          </cell>
          <cell r="CT440">
            <v>1.44890119748777</v>
          </cell>
          <cell r="CU440">
            <v>1.46381283156099</v>
          </cell>
          <cell r="CV440">
            <v>1.45365786435966</v>
          </cell>
          <cell r="CW440">
            <v>1.44039862441697</v>
          </cell>
          <cell r="CX440">
            <v>1.43857857983678</v>
          </cell>
          <cell r="CY440">
            <v>1.44441729107708</v>
          </cell>
          <cell r="CZ440">
            <v>1.43604093115711</v>
          </cell>
          <cell r="DA440">
            <v>1.47477053105977</v>
          </cell>
          <cell r="DB440">
            <v>1.44144140975112</v>
          </cell>
          <cell r="DC440">
            <v>1.45062683099812</v>
          </cell>
          <cell r="DD440">
            <v>1.46103006136943</v>
          </cell>
          <cell r="DE440">
            <v>1.44655089043627</v>
          </cell>
          <cell r="DF440">
            <v>1.42093099507953</v>
          </cell>
          <cell r="DG440">
            <v>1.42093099507953</v>
          </cell>
          <cell r="DH440">
            <v>1.42093099507953</v>
          </cell>
          <cell r="DI440">
            <v>1.42093099507953</v>
          </cell>
          <cell r="DJ440">
            <v>1.42093099507953</v>
          </cell>
          <cell r="DK440">
            <v>1.42093099507953</v>
          </cell>
        </row>
        <row r="441">
          <cell r="A441">
            <v>1181.66901593496</v>
          </cell>
          <cell r="B441">
            <v>1599.27012618823</v>
          </cell>
          <cell r="C441">
            <v>1895.35935807642</v>
          </cell>
          <cell r="D441">
            <v>1704.36993340309</v>
          </cell>
          <cell r="E441">
            <v>1575.99185032924</v>
          </cell>
          <cell r="F441">
            <v>1759.78843528844</v>
          </cell>
          <cell r="G441">
            <v>1762.22019168732</v>
          </cell>
          <cell r="H441">
            <v>1474.07681768518</v>
          </cell>
          <cell r="I441">
            <v>2017.24465823755</v>
          </cell>
          <cell r="J441">
            <v>1762.47303461792</v>
          </cell>
          <cell r="K441">
            <v>1839.48534646725</v>
          </cell>
          <cell r="L441">
            <v>2139.37518954183</v>
          </cell>
          <cell r="M441">
            <v>2136.47573448832</v>
          </cell>
          <cell r="N441">
            <v>1935.67017692304</v>
          </cell>
          <cell r="O441">
            <v>2222.51964081218</v>
          </cell>
          <cell r="P441">
            <v>2279.5821109254</v>
          </cell>
          <cell r="Q441">
            <v>2727.69481295814</v>
          </cell>
          <cell r="R441">
            <v>2508.30437850992</v>
          </cell>
          <cell r="S441">
            <v>2318.04494324807</v>
          </cell>
          <cell r="T441">
            <v>2690.53866423231</v>
          </cell>
        </row>
        <row r="441">
          <cell r="Z441">
            <v>1181.66901593496</v>
          </cell>
          <cell r="AA441">
            <v>1599.27012618823</v>
          </cell>
          <cell r="AB441">
            <v>1895.35935807642</v>
          </cell>
          <cell r="AC441">
            <v>1704.36993340309</v>
          </cell>
          <cell r="AD441">
            <v>1575.99185032924</v>
          </cell>
          <cell r="AE441">
            <v>1759.78843528844</v>
          </cell>
          <cell r="AF441">
            <v>1762.22019168732</v>
          </cell>
          <cell r="AG441">
            <v>1474.07681768518</v>
          </cell>
          <cell r="AH441">
            <v>2017.24465823755</v>
          </cell>
          <cell r="AI441">
            <v>1762.47303461792</v>
          </cell>
          <cell r="AJ441">
            <v>1839.48534646725</v>
          </cell>
          <cell r="AK441">
            <v>2139.37518954183</v>
          </cell>
          <cell r="AL441">
            <v>2136.47573448832</v>
          </cell>
          <cell r="AM441">
            <v>1935.67017692304</v>
          </cell>
          <cell r="AN441">
            <v>2222.51964081218</v>
          </cell>
          <cell r="AO441">
            <v>2279.5821109254</v>
          </cell>
          <cell r="AP441">
            <v>2727.69481295814</v>
          </cell>
          <cell r="AQ441">
            <v>2508.30437850992</v>
          </cell>
          <cell r="AR441">
            <v>2318.04494324807</v>
          </cell>
          <cell r="AS441">
            <v>2690.53866423231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</row>
        <row r="441">
          <cell r="BX441">
            <v>3.57310360439164</v>
          </cell>
          <cell r="BY441">
            <v>3.26857640804867</v>
          </cell>
          <cell r="BZ441">
            <v>3.00914105676416</v>
          </cell>
          <cell r="CA441">
            <v>3.27513417183093</v>
          </cell>
          <cell r="CB441">
            <v>3.33884625549612</v>
          </cell>
          <cell r="CC441">
            <v>2.81091970716395</v>
          </cell>
          <cell r="CD441">
            <v>3.74983493781557</v>
          </cell>
          <cell r="CE441">
            <v>3.37341741472547</v>
          </cell>
          <cell r="CF441">
            <v>3.49376181648541</v>
          </cell>
          <cell r="CG441">
            <v>4.0617688923927</v>
          </cell>
          <cell r="CH441">
            <v>4.09404800574662</v>
          </cell>
          <cell r="CI441">
            <v>3.6622901206425</v>
          </cell>
          <cell r="CJ441">
            <v>4.19634387639595</v>
          </cell>
          <cell r="CK441">
            <v>4.30408364284594</v>
          </cell>
          <cell r="CL441">
            <v>5.15016615144559</v>
          </cell>
          <cell r="CM441">
            <v>4.7359346237547</v>
          </cell>
          <cell r="CN441">
            <v>4.37670539516807</v>
          </cell>
          <cell r="CO441">
            <v>5.08001155109338</v>
          </cell>
          <cell r="CP441">
            <v>5.10009143285533</v>
          </cell>
          <cell r="CQ441">
            <v>5.2008249331172</v>
          </cell>
          <cell r="CR441">
            <v>1.45280831466624</v>
          </cell>
          <cell r="CS441">
            <v>1.45559781192762</v>
          </cell>
          <cell r="CT441">
            <v>1.45329269439895</v>
          </cell>
          <cell r="CU441">
            <v>1.42860563251922</v>
          </cell>
          <cell r="CV441">
            <v>1.43488982731706</v>
          </cell>
          <cell r="CW441">
            <v>1.47210401953613</v>
          </cell>
          <cell r="CX441">
            <v>1.44600863763143</v>
          </cell>
          <cell r="CY441">
            <v>1.43674207893675</v>
          </cell>
          <cell r="CZ441">
            <v>1.47385092556128</v>
          </cell>
          <cell r="DA441">
            <v>1.43139512603765</v>
          </cell>
          <cell r="DB441">
            <v>1.44248124097994</v>
          </cell>
          <cell r="DC441">
            <v>1.44304170041121</v>
          </cell>
          <cell r="DD441">
            <v>1.42972387438161</v>
          </cell>
          <cell r="DE441">
            <v>1.44805730553164</v>
          </cell>
          <cell r="DF441">
            <v>1.45104764663957</v>
          </cell>
          <cell r="DG441">
            <v>1.45104764663957</v>
          </cell>
          <cell r="DH441">
            <v>1.45104764663957</v>
          </cell>
          <cell r="DI441">
            <v>1.45104764663957</v>
          </cell>
          <cell r="DJ441">
            <v>1.45104764663957</v>
          </cell>
          <cell r="DK441">
            <v>1.45104764663957</v>
          </cell>
        </row>
        <row r="442">
          <cell r="A442">
            <v>1149.92193828578</v>
          </cell>
          <cell r="B442">
            <v>1308.61274311804</v>
          </cell>
          <cell r="C442">
            <v>1537.57282424339</v>
          </cell>
          <cell r="D442">
            <v>1589.94861944823</v>
          </cell>
          <cell r="E442">
            <v>1702.01954222436</v>
          </cell>
          <cell r="F442">
            <v>1723.57935928793</v>
          </cell>
          <cell r="G442">
            <v>1648.66686607451</v>
          </cell>
          <cell r="H442">
            <v>2144.84785816465</v>
          </cell>
          <cell r="I442">
            <v>1970.67134992035</v>
          </cell>
          <cell r="J442">
            <v>2347.21994470893</v>
          </cell>
          <cell r="K442">
            <v>1927.01409852488</v>
          </cell>
          <cell r="L442">
            <v>1773.57282448804</v>
          </cell>
          <cell r="M442">
            <v>1919.21882702162</v>
          </cell>
          <cell r="N442">
            <v>2252.58701079255</v>
          </cell>
          <cell r="O442">
            <v>2313.64773437692</v>
          </cell>
          <cell r="P442">
            <v>2268.33427326279</v>
          </cell>
          <cell r="Q442">
            <v>2407.78022947327</v>
          </cell>
          <cell r="R442">
            <v>2366.78503255408</v>
          </cell>
          <cell r="S442">
            <v>2316.66171908661</v>
          </cell>
          <cell r="T442">
            <v>2764.18649774249</v>
          </cell>
        </row>
        <row r="442">
          <cell r="Z442">
            <v>1149.92193828578</v>
          </cell>
          <cell r="AA442">
            <v>1308.61274311804</v>
          </cell>
          <cell r="AB442">
            <v>1537.57282424339</v>
          </cell>
          <cell r="AC442">
            <v>1589.94861944823</v>
          </cell>
          <cell r="AD442">
            <v>1702.01954222436</v>
          </cell>
          <cell r="AE442">
            <v>1723.57935928793</v>
          </cell>
          <cell r="AF442">
            <v>1648.66686607451</v>
          </cell>
          <cell r="AG442">
            <v>2144.84785816465</v>
          </cell>
          <cell r="AH442">
            <v>1970.67134992035</v>
          </cell>
          <cell r="AI442">
            <v>2347.21994470893</v>
          </cell>
          <cell r="AJ442">
            <v>1927.01409852488</v>
          </cell>
          <cell r="AK442">
            <v>1773.57282448804</v>
          </cell>
          <cell r="AL442">
            <v>1919.21882702162</v>
          </cell>
          <cell r="AM442">
            <v>2252.58701079255</v>
          </cell>
          <cell r="AN442">
            <v>2313.64773437692</v>
          </cell>
          <cell r="AO442">
            <v>2268.33427326279</v>
          </cell>
          <cell r="AP442">
            <v>2407.78022947327</v>
          </cell>
          <cell r="AQ442">
            <v>2366.78503255408</v>
          </cell>
          <cell r="AR442">
            <v>2316.66171908661</v>
          </cell>
          <cell r="AS442">
            <v>2764.18649774249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</row>
        <row r="442">
          <cell r="BX442">
            <v>2.96234035727307</v>
          </cell>
          <cell r="BY442">
            <v>3.00434041396867</v>
          </cell>
          <cell r="BZ442">
            <v>3.19458962401868</v>
          </cell>
          <cell r="CA442">
            <v>3.25779107745711</v>
          </cell>
          <cell r="CB442">
            <v>3.11080093663343</v>
          </cell>
          <cell r="CC442">
            <v>4.05921786468812</v>
          </cell>
          <cell r="CD442">
            <v>3.73688902765622</v>
          </cell>
          <cell r="CE442">
            <v>4.46060990827868</v>
          </cell>
          <cell r="CF442">
            <v>3.61864205029649</v>
          </cell>
          <cell r="CG442">
            <v>3.35693366296462</v>
          </cell>
          <cell r="CH442">
            <v>3.73892585878629</v>
          </cell>
          <cell r="CI442">
            <v>4.28540131500574</v>
          </cell>
          <cell r="CJ442">
            <v>4.40522276208092</v>
          </cell>
          <cell r="CK442">
            <v>4.31894519814468</v>
          </cell>
          <cell r="CL442">
            <v>4.58445255747655</v>
          </cell>
          <cell r="CM442">
            <v>4.50639703851353</v>
          </cell>
          <cell r="CN442">
            <v>4.41096143778787</v>
          </cell>
          <cell r="CO442">
            <v>5.26305586523147</v>
          </cell>
          <cell r="CP442">
            <v>4.42056121728359</v>
          </cell>
          <cell r="CQ442">
            <v>5.33468462844098</v>
          </cell>
          <cell r="CR442">
            <v>1.44442918595501</v>
          </cell>
          <cell r="CS442">
            <v>1.46648336480219</v>
          </cell>
          <cell r="CT442">
            <v>1.42202710612095</v>
          </cell>
          <cell r="CU442">
            <v>1.44991013490793</v>
          </cell>
          <cell r="CV442">
            <v>1.45967644917874</v>
          </cell>
          <cell r="CW442">
            <v>1.44948989012879</v>
          </cell>
          <cell r="CX442">
            <v>1.45200403867053</v>
          </cell>
          <cell r="CY442">
            <v>1.4476423039374</v>
          </cell>
          <cell r="CZ442">
            <v>1.44481132537382</v>
          </cell>
          <cell r="DA442">
            <v>1.44167270996055</v>
          </cell>
          <cell r="DB442">
            <v>1.45897013506974</v>
          </cell>
          <cell r="DC442">
            <v>1.44748276748582</v>
          </cell>
          <cell r="DD442">
            <v>1.40632202168588</v>
          </cell>
          <cell r="DE442">
            <v>1.4401151278027</v>
          </cell>
          <cell r="DF442">
            <v>1.43891949589102</v>
          </cell>
          <cell r="DG442">
            <v>1.43891949589102</v>
          </cell>
          <cell r="DH442">
            <v>1.43891949589102</v>
          </cell>
          <cell r="DI442">
            <v>1.43891949589102</v>
          </cell>
          <cell r="DJ442">
            <v>1.43891949589102</v>
          </cell>
          <cell r="DK442">
            <v>1.43891949589102</v>
          </cell>
        </row>
        <row r="443">
          <cell r="A443">
            <v>1689.78291772466</v>
          </cell>
          <cell r="B443">
            <v>1319.12976145564</v>
          </cell>
          <cell r="C443">
            <v>1316.29459051034</v>
          </cell>
          <cell r="D443">
            <v>1474.86565846684</v>
          </cell>
          <cell r="E443">
            <v>1431.22757033884</v>
          </cell>
          <cell r="F443">
            <v>1595.06007343686</v>
          </cell>
          <cell r="G443">
            <v>2060.41209209755</v>
          </cell>
          <cell r="H443">
            <v>1785.14984025093</v>
          </cell>
          <cell r="I443">
            <v>1770.31263310795</v>
          </cell>
          <cell r="J443">
            <v>1593.27005570943</v>
          </cell>
          <cell r="K443">
            <v>1992.666685863</v>
          </cell>
          <cell r="L443">
            <v>1965.52559859445</v>
          </cell>
          <cell r="M443">
            <v>2268.48742136453</v>
          </cell>
          <cell r="N443">
            <v>2544.58478325051</v>
          </cell>
          <cell r="O443">
            <v>2542.60392399293</v>
          </cell>
          <cell r="P443">
            <v>2286.37026956617</v>
          </cell>
          <cell r="Q443">
            <v>2217.51934830535</v>
          </cell>
          <cell r="R443">
            <v>2597.7609546752</v>
          </cell>
          <cell r="S443">
            <v>2495.40656925844</v>
          </cell>
          <cell r="T443">
            <v>2852.95347741854</v>
          </cell>
        </row>
        <row r="443">
          <cell r="Z443">
            <v>1689.78291772466</v>
          </cell>
          <cell r="AA443">
            <v>1319.12976145564</v>
          </cell>
          <cell r="AB443">
            <v>1316.29459051034</v>
          </cell>
          <cell r="AC443">
            <v>1474.86565846684</v>
          </cell>
          <cell r="AD443">
            <v>1431.22757033884</v>
          </cell>
          <cell r="AE443">
            <v>1595.06007343686</v>
          </cell>
          <cell r="AF443">
            <v>2060.41209209755</v>
          </cell>
          <cell r="AG443">
            <v>1785.14984025093</v>
          </cell>
          <cell r="AH443">
            <v>1770.31263310795</v>
          </cell>
          <cell r="AI443">
            <v>1593.27005570943</v>
          </cell>
          <cell r="AJ443">
            <v>1992.666685863</v>
          </cell>
          <cell r="AK443">
            <v>1965.52559859445</v>
          </cell>
          <cell r="AL443">
            <v>2268.48742136453</v>
          </cell>
          <cell r="AM443">
            <v>2544.58478325051</v>
          </cell>
          <cell r="AN443">
            <v>2542.60392399293</v>
          </cell>
          <cell r="AO443">
            <v>2286.37026956617</v>
          </cell>
          <cell r="AP443">
            <v>2217.51934830535</v>
          </cell>
          <cell r="AQ443">
            <v>2597.7609546752</v>
          </cell>
          <cell r="AR443">
            <v>2495.40656925844</v>
          </cell>
          <cell r="AS443">
            <v>2852.95347741854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</row>
        <row r="443">
          <cell r="BX443">
            <v>2.4917852056254</v>
          </cell>
          <cell r="BY443">
            <v>2.79677297329441</v>
          </cell>
          <cell r="BZ443">
            <v>2.70010408760606</v>
          </cell>
          <cell r="CA443">
            <v>3.03770293818961</v>
          </cell>
          <cell r="CB443">
            <v>3.8745013288256</v>
          </cell>
          <cell r="CC443">
            <v>3.41156196025439</v>
          </cell>
          <cell r="CD443">
            <v>3.39573339501433</v>
          </cell>
          <cell r="CE443">
            <v>3.02055450759004</v>
          </cell>
          <cell r="CF443">
            <v>3.8289809203596</v>
          </cell>
          <cell r="CG443">
            <v>3.67430526252629</v>
          </cell>
          <cell r="CH443">
            <v>4.23523020975191</v>
          </cell>
          <cell r="CI443">
            <v>4.85543921317498</v>
          </cell>
          <cell r="CJ443">
            <v>4.83779537866773</v>
          </cell>
          <cell r="CK443">
            <v>4.35026132841808</v>
          </cell>
          <cell r="CL443">
            <v>4.21925914378779</v>
          </cell>
          <cell r="CM443">
            <v>4.94274228983142</v>
          </cell>
          <cell r="CN443">
            <v>4.74799328937446</v>
          </cell>
          <cell r="CO443">
            <v>5.42829538583211</v>
          </cell>
          <cell r="CP443">
            <v>5.09883255947132</v>
          </cell>
          <cell r="CQ443">
            <v>5.72141429417267</v>
          </cell>
          <cell r="CR443">
            <v>1.45735657015193</v>
          </cell>
          <cell r="CS443">
            <v>1.44752398761919</v>
          </cell>
          <cell r="CT443">
            <v>1.44727023067715</v>
          </cell>
          <cell r="CU443">
            <v>1.44478220792311</v>
          </cell>
          <cell r="CV443">
            <v>1.45222972832223</v>
          </cell>
          <cell r="CW443">
            <v>1.43859609954539</v>
          </cell>
          <cell r="CX443">
            <v>1.45695256158158</v>
          </cell>
          <cell r="CY443">
            <v>1.43360183315411</v>
          </cell>
          <cell r="CZ443">
            <v>1.4283134255113</v>
          </cell>
          <cell r="DA443">
            <v>1.44513976799</v>
          </cell>
          <cell r="DB443">
            <v>1.42579994435532</v>
          </cell>
          <cell r="DC443">
            <v>1.46558362880342</v>
          </cell>
          <cell r="DD443">
            <v>1.46746073373418</v>
          </cell>
          <cell r="DE443">
            <v>1.43580525952704</v>
          </cell>
          <cell r="DF443">
            <v>1.43991996408996</v>
          </cell>
          <cell r="DG443">
            <v>1.43991996408996</v>
          </cell>
          <cell r="DH443">
            <v>1.43991996408996</v>
          </cell>
          <cell r="DI443">
            <v>1.43991996408996</v>
          </cell>
          <cell r="DJ443">
            <v>1.43991996408996</v>
          </cell>
          <cell r="DK443">
            <v>1.43991996408996</v>
          </cell>
        </row>
        <row r="444">
          <cell r="A444">
            <v>1332.87837719497</v>
          </cell>
          <cell r="B444">
            <v>1550.20999359818</v>
          </cell>
          <cell r="C444">
            <v>1493.72603797319</v>
          </cell>
          <cell r="D444">
            <v>1683.38200895063</v>
          </cell>
          <cell r="E444">
            <v>1812.96446622169</v>
          </cell>
          <cell r="F444">
            <v>1776.67658451074</v>
          </cell>
          <cell r="G444">
            <v>2017.23624353414</v>
          </cell>
          <cell r="H444">
            <v>1983.4701633444</v>
          </cell>
          <cell r="I444">
            <v>1902.97224427087</v>
          </cell>
          <cell r="J444">
            <v>2028.075031302</v>
          </cell>
          <cell r="K444">
            <v>2060.61585588484</v>
          </cell>
          <cell r="L444">
            <v>2178.48913099861</v>
          </cell>
          <cell r="M444">
            <v>2117.76865635018</v>
          </cell>
          <cell r="N444">
            <v>2304.95068177067</v>
          </cell>
          <cell r="O444">
            <v>2032.23202892433</v>
          </cell>
          <cell r="P444">
            <v>2273.33128546519</v>
          </cell>
          <cell r="Q444">
            <v>2342.0853156906</v>
          </cell>
          <cell r="R444">
            <v>2303.1403894356</v>
          </cell>
          <cell r="S444">
            <v>2264.67193659056</v>
          </cell>
          <cell r="T444">
            <v>2360.55084823657</v>
          </cell>
        </row>
        <row r="444">
          <cell r="Z444">
            <v>1332.87837719497</v>
          </cell>
          <cell r="AA444">
            <v>1550.20999359818</v>
          </cell>
          <cell r="AB444">
            <v>1493.72603797319</v>
          </cell>
          <cell r="AC444">
            <v>1683.38200895063</v>
          </cell>
          <cell r="AD444">
            <v>1812.96446622169</v>
          </cell>
          <cell r="AE444">
            <v>1776.67658451074</v>
          </cell>
          <cell r="AF444">
            <v>2017.23624353414</v>
          </cell>
          <cell r="AG444">
            <v>1983.4701633444</v>
          </cell>
          <cell r="AH444">
            <v>1902.97224427087</v>
          </cell>
          <cell r="AI444">
            <v>2028.075031302</v>
          </cell>
          <cell r="AJ444">
            <v>2060.61585588484</v>
          </cell>
          <cell r="AK444">
            <v>2178.48913099861</v>
          </cell>
          <cell r="AL444">
            <v>2117.76865635018</v>
          </cell>
          <cell r="AM444">
            <v>2304.95068177067</v>
          </cell>
          <cell r="AN444">
            <v>2032.23202892433</v>
          </cell>
          <cell r="AO444">
            <v>2273.33128546519</v>
          </cell>
          <cell r="AP444">
            <v>2342.0853156906</v>
          </cell>
          <cell r="AQ444">
            <v>2303.1403894356</v>
          </cell>
          <cell r="AR444">
            <v>2264.67193659056</v>
          </cell>
          <cell r="AS444">
            <v>2360.55084823657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</row>
        <row r="444">
          <cell r="BX444">
            <v>2.82995420102152</v>
          </cell>
          <cell r="BY444">
            <v>3.17620512893592</v>
          </cell>
          <cell r="BZ444">
            <v>3.47749936302889</v>
          </cell>
          <cell r="CA444">
            <v>3.41220204940221</v>
          </cell>
          <cell r="CB444">
            <v>3.86861677448875</v>
          </cell>
          <cell r="CC444">
            <v>3.77919992474775</v>
          </cell>
          <cell r="CD444">
            <v>3.59398693963864</v>
          </cell>
          <cell r="CE444">
            <v>3.87262973209662</v>
          </cell>
          <cell r="CF444">
            <v>3.91875146830581</v>
          </cell>
          <cell r="CG444">
            <v>4.14781305519969</v>
          </cell>
          <cell r="CH444">
            <v>4.01405451065529</v>
          </cell>
          <cell r="CI444">
            <v>4.42550696216539</v>
          </cell>
          <cell r="CJ444">
            <v>3.92324599450659</v>
          </cell>
          <cell r="CK444">
            <v>4.38869072672211</v>
          </cell>
          <cell r="CL444">
            <v>4.52142112849162</v>
          </cell>
          <cell r="CM444">
            <v>4.44623752555573</v>
          </cell>
          <cell r="CN444">
            <v>4.3719737597105</v>
          </cell>
          <cell r="CO444">
            <v>4.55706903954034</v>
          </cell>
          <cell r="CP444">
            <v>5.36819376421745</v>
          </cell>
          <cell r="CQ444">
            <v>5.07652806133967</v>
          </cell>
          <cell r="CR444">
            <v>1.4557372435604</v>
          </cell>
          <cell r="CS444">
            <v>1.43445726801599</v>
          </cell>
          <cell r="CT444">
            <v>1.44610117808936</v>
          </cell>
          <cell r="CU444">
            <v>1.45204900714942</v>
          </cell>
          <cell r="CV444">
            <v>1.42833266561052</v>
          </cell>
          <cell r="CW444">
            <v>1.42652955785667</v>
          </cell>
          <cell r="CX444">
            <v>1.42859191333314</v>
          </cell>
          <cell r="CY444">
            <v>1.43791409274101</v>
          </cell>
          <cell r="CZ444">
            <v>1.45065151170741</v>
          </cell>
          <cell r="DA444">
            <v>1.4347795511461</v>
          </cell>
          <cell r="DB444">
            <v>1.44064326061379</v>
          </cell>
          <cell r="DC444">
            <v>1.43894223128424</v>
          </cell>
          <cell r="DD444">
            <v>1.44544771188509</v>
          </cell>
          <cell r="DE444">
            <v>1.42694010623006</v>
          </cell>
          <cell r="DF444">
            <v>1.41917152050889</v>
          </cell>
          <cell r="DG444">
            <v>1.41917152050889</v>
          </cell>
          <cell r="DH444">
            <v>1.41917152050889</v>
          </cell>
          <cell r="DI444">
            <v>1.41917152050889</v>
          </cell>
          <cell r="DJ444">
            <v>1.41917152050889</v>
          </cell>
          <cell r="DK444">
            <v>1.41917152050889</v>
          </cell>
        </row>
        <row r="445">
          <cell r="A445">
            <v>1387.54566677718</v>
          </cell>
          <cell r="B445">
            <v>1460.4071323059</v>
          </cell>
          <cell r="C445">
            <v>1437.37238215548</v>
          </cell>
          <cell r="D445">
            <v>1555.56590811977</v>
          </cell>
          <cell r="E445">
            <v>1737.09547134529</v>
          </cell>
          <cell r="F445">
            <v>2035.5525643715</v>
          </cell>
          <cell r="G445">
            <v>2034.11048851462</v>
          </cell>
          <cell r="H445">
            <v>1770.43253962672</v>
          </cell>
          <cell r="I445">
            <v>1878.71975497364</v>
          </cell>
          <cell r="J445">
            <v>1840.5832398097</v>
          </cell>
          <cell r="K445">
            <v>1863.51464118258</v>
          </cell>
          <cell r="L445">
            <v>1970.91661370238</v>
          </cell>
          <cell r="M445">
            <v>1985.98950656315</v>
          </cell>
          <cell r="N445">
            <v>2010.27522720286</v>
          </cell>
          <cell r="O445">
            <v>2135.38664651129</v>
          </cell>
          <cell r="P445">
            <v>2451.98219325936</v>
          </cell>
          <cell r="Q445">
            <v>2650.91814169477</v>
          </cell>
          <cell r="R445">
            <v>2295.27743434612</v>
          </cell>
          <cell r="S445">
            <v>2627.92395948219</v>
          </cell>
          <cell r="T445">
            <v>2501.43889893348</v>
          </cell>
        </row>
        <row r="445">
          <cell r="Z445">
            <v>1387.54566677718</v>
          </cell>
          <cell r="AA445">
            <v>1460.4071323059</v>
          </cell>
          <cell r="AB445">
            <v>1437.37238215548</v>
          </cell>
          <cell r="AC445">
            <v>1555.56590811977</v>
          </cell>
          <cell r="AD445">
            <v>1737.09547134529</v>
          </cell>
          <cell r="AE445">
            <v>2035.5525643715</v>
          </cell>
          <cell r="AF445">
            <v>2034.11048851462</v>
          </cell>
          <cell r="AG445">
            <v>1770.43253962672</v>
          </cell>
          <cell r="AH445">
            <v>1878.71975497364</v>
          </cell>
          <cell r="AI445">
            <v>1840.5832398097</v>
          </cell>
          <cell r="AJ445">
            <v>1863.51464118258</v>
          </cell>
          <cell r="AK445">
            <v>1970.91661370238</v>
          </cell>
          <cell r="AL445">
            <v>1985.98950656315</v>
          </cell>
          <cell r="AM445">
            <v>2010.27522720286</v>
          </cell>
          <cell r="AN445">
            <v>2135.38664651129</v>
          </cell>
          <cell r="AO445">
            <v>2451.98219325936</v>
          </cell>
          <cell r="AP445">
            <v>2650.91814169477</v>
          </cell>
          <cell r="AQ445">
            <v>2295.27743434612</v>
          </cell>
          <cell r="AR445">
            <v>2627.92395948219</v>
          </cell>
          <cell r="AS445">
            <v>2501.43889893348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</row>
        <row r="445">
          <cell r="BX445">
            <v>2.7444204235448</v>
          </cell>
          <cell r="BY445">
            <v>2.91839059813524</v>
          </cell>
          <cell r="BZ445">
            <v>3.35060055840476</v>
          </cell>
          <cell r="CA445">
            <v>3.88809108344823</v>
          </cell>
          <cell r="CB445">
            <v>3.82616368085153</v>
          </cell>
          <cell r="CC445">
            <v>3.34053469317871</v>
          </cell>
          <cell r="CD445">
            <v>3.57839809200148</v>
          </cell>
          <cell r="CE445">
            <v>3.54657224164242</v>
          </cell>
          <cell r="CF445">
            <v>3.56798483787067</v>
          </cell>
          <cell r="CG445">
            <v>3.74682916300699</v>
          </cell>
          <cell r="CH445">
            <v>3.79691014914972</v>
          </cell>
          <cell r="CI445">
            <v>3.80836046979248</v>
          </cell>
          <cell r="CJ445">
            <v>4.07736947532166</v>
          </cell>
          <cell r="CK445">
            <v>4.68188623599464</v>
          </cell>
          <cell r="CL445">
            <v>5.06174033174818</v>
          </cell>
          <cell r="CM445">
            <v>4.38266960388056</v>
          </cell>
          <cell r="CN445">
            <v>5.01783457031769</v>
          </cell>
          <cell r="CO445">
            <v>4.77632031068321</v>
          </cell>
          <cell r="CP445">
            <v>4.91234071933742</v>
          </cell>
          <cell r="CQ445">
            <v>5.40951589545557</v>
          </cell>
          <cell r="CR445">
            <v>1.4608933838987</v>
          </cell>
          <cell r="CS445">
            <v>1.45192822452972</v>
          </cell>
          <cell r="CT445">
            <v>1.43491372264563</v>
          </cell>
          <cell r="CU445">
            <v>1.46033379100479</v>
          </cell>
          <cell r="CV445">
            <v>1.42039183482512</v>
          </cell>
          <cell r="CW445">
            <v>1.4343430287641</v>
          </cell>
          <cell r="CX445">
            <v>1.45652562536085</v>
          </cell>
          <cell r="CY445">
            <v>1.45201309193734</v>
          </cell>
          <cell r="CZ445">
            <v>1.4384026814657</v>
          </cell>
          <cell r="DA445">
            <v>1.42185001858655</v>
          </cell>
          <cell r="DB445">
            <v>1.43092524124365</v>
          </cell>
          <cell r="DC445">
            <v>1.44115765877528</v>
          </cell>
          <cell r="DD445">
            <v>1.43302499335871</v>
          </cell>
          <cell r="DE445">
            <v>1.44618751451848</v>
          </cell>
          <cell r="DF445">
            <v>1.43484038162669</v>
          </cell>
          <cell r="DG445">
            <v>1.43484038162669</v>
          </cell>
          <cell r="DH445">
            <v>1.43484038162669</v>
          </cell>
          <cell r="DI445">
            <v>1.43484038162669</v>
          </cell>
          <cell r="DJ445">
            <v>1.43484038162669</v>
          </cell>
          <cell r="DK445">
            <v>1.43484038162669</v>
          </cell>
        </row>
        <row r="446">
          <cell r="A446">
            <v>1621.50058928201</v>
          </cell>
          <cell r="B446">
            <v>1948.19491910037</v>
          </cell>
          <cell r="C446">
            <v>1475.21402584833</v>
          </cell>
          <cell r="D446">
            <v>1520.42266773363</v>
          </cell>
          <cell r="E446">
            <v>1553.75077795032</v>
          </cell>
          <cell r="F446">
            <v>1743.50333547239</v>
          </cell>
          <cell r="G446">
            <v>1852.81226545708</v>
          </cell>
          <cell r="H446">
            <v>2004.91138052228</v>
          </cell>
          <cell r="I446">
            <v>2168.06053783212</v>
          </cell>
          <cell r="J446">
            <v>2165.24415796685</v>
          </cell>
          <cell r="K446">
            <v>1954.87249543217</v>
          </cell>
          <cell r="L446">
            <v>1803.02987372157</v>
          </cell>
          <cell r="M446">
            <v>2101.56919375386</v>
          </cell>
          <cell r="N446">
            <v>2050.65868203433</v>
          </cell>
          <cell r="O446">
            <v>2116.87592296452</v>
          </cell>
          <cell r="P446">
            <v>2320.89329174024</v>
          </cell>
          <cell r="Q446">
            <v>2509.70924362389</v>
          </cell>
          <cell r="R446">
            <v>2450.60965050552</v>
          </cell>
          <cell r="S446">
            <v>2766.87184838668</v>
          </cell>
          <cell r="T446">
            <v>2681.08643969429</v>
          </cell>
        </row>
        <row r="446">
          <cell r="Z446">
            <v>1621.50058928201</v>
          </cell>
          <cell r="AA446">
            <v>1948.19491910037</v>
          </cell>
          <cell r="AB446">
            <v>1475.21402584833</v>
          </cell>
          <cell r="AC446">
            <v>1520.42266773363</v>
          </cell>
          <cell r="AD446">
            <v>1553.75077795032</v>
          </cell>
          <cell r="AE446">
            <v>1743.50333547239</v>
          </cell>
          <cell r="AF446">
            <v>1852.81226545708</v>
          </cell>
          <cell r="AG446">
            <v>2004.91138052228</v>
          </cell>
          <cell r="AH446">
            <v>2168.06053783212</v>
          </cell>
          <cell r="AI446">
            <v>2165.24415796685</v>
          </cell>
          <cell r="AJ446">
            <v>1954.87249543217</v>
          </cell>
          <cell r="AK446">
            <v>1803.02987372157</v>
          </cell>
          <cell r="AL446">
            <v>2101.56919375386</v>
          </cell>
          <cell r="AM446">
            <v>2050.65868203433</v>
          </cell>
          <cell r="AN446">
            <v>2116.87592296452</v>
          </cell>
          <cell r="AO446">
            <v>2320.89329174024</v>
          </cell>
          <cell r="AP446">
            <v>2509.70924362389</v>
          </cell>
          <cell r="AQ446">
            <v>2450.60965050552</v>
          </cell>
          <cell r="AR446">
            <v>2766.87184838668</v>
          </cell>
          <cell r="AS446">
            <v>2681.08643969429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</row>
        <row r="446">
          <cell r="BX446">
            <v>2.8045504153229</v>
          </cell>
          <cell r="BY446">
            <v>2.90098307409636</v>
          </cell>
          <cell r="BZ446">
            <v>2.98616434007025</v>
          </cell>
          <cell r="CA446">
            <v>3.30939795714788</v>
          </cell>
          <cell r="CB446">
            <v>3.56830065796534</v>
          </cell>
          <cell r="CC446">
            <v>3.84388474928913</v>
          </cell>
          <cell r="CD446">
            <v>4.11066203531523</v>
          </cell>
          <cell r="CE446">
            <v>4.11375185289735</v>
          </cell>
          <cell r="CF446">
            <v>3.74176819920256</v>
          </cell>
          <cell r="CG446">
            <v>3.42205871771602</v>
          </cell>
          <cell r="CH446">
            <v>4.01925390889332</v>
          </cell>
          <cell r="CI446">
            <v>3.87265665541861</v>
          </cell>
          <cell r="CJ446">
            <v>3.96705534845574</v>
          </cell>
          <cell r="CK446">
            <v>4.34938677619768</v>
          </cell>
          <cell r="CL446">
            <v>4.70323053419407</v>
          </cell>
          <cell r="CM446">
            <v>4.59247706280333</v>
          </cell>
          <cell r="CN446">
            <v>5.18515688404755</v>
          </cell>
          <cell r="CO446">
            <v>5.02439381773801</v>
          </cell>
          <cell r="CP446">
            <v>5.14364685505363</v>
          </cell>
          <cell r="CQ446">
            <v>5.21605589141242</v>
          </cell>
          <cell r="CR446">
            <v>1.43279180799881</v>
          </cell>
          <cell r="CS446">
            <v>1.43103133291254</v>
          </cell>
          <cell r="CT446">
            <v>1.4411159237916</v>
          </cell>
          <cell r="CU446">
            <v>1.43590688019859</v>
          </cell>
          <cell r="CV446">
            <v>1.4255248411208</v>
          </cell>
          <cell r="CW446">
            <v>1.44338079883398</v>
          </cell>
          <cell r="CX446">
            <v>1.42258135570003</v>
          </cell>
          <cell r="CY446">
            <v>1.42899911160388</v>
          </cell>
          <cell r="CZ446">
            <v>1.44499641017461</v>
          </cell>
          <cell r="DA446">
            <v>1.44203539430157</v>
          </cell>
          <cell r="DB446">
            <v>1.43135939236427</v>
          </cell>
          <cell r="DC446">
            <v>1.44351932000359</v>
          </cell>
          <cell r="DD446">
            <v>1.43253547773225</v>
          </cell>
          <cell r="DE446">
            <v>1.45074646796188</v>
          </cell>
          <cell r="DF446">
            <v>1.4619559228419</v>
          </cell>
          <cell r="DG446">
            <v>1.4619559228419</v>
          </cell>
          <cell r="DH446">
            <v>1.4619559228419</v>
          </cell>
          <cell r="DI446">
            <v>1.4619559228419</v>
          </cell>
          <cell r="DJ446">
            <v>1.4619559228419</v>
          </cell>
          <cell r="DK446">
            <v>1.4619559228419</v>
          </cell>
        </row>
        <row r="447">
          <cell r="A447">
            <v>1239.82047581251</v>
          </cell>
          <cell r="B447">
            <v>1545.08732211067</v>
          </cell>
          <cell r="C447">
            <v>1545.71166433805</v>
          </cell>
          <cell r="D447">
            <v>1544.34747373379</v>
          </cell>
          <cell r="E447">
            <v>1724.85264607928</v>
          </cell>
          <cell r="F447">
            <v>1650.92955764506</v>
          </cell>
          <cell r="G447">
            <v>1926.90423944541</v>
          </cell>
          <cell r="H447">
            <v>1708.69392970571</v>
          </cell>
          <cell r="I447">
            <v>1838.39044931061</v>
          </cell>
          <cell r="J447">
            <v>2083.65637358315</v>
          </cell>
          <cell r="K447">
            <v>2110.40215478278</v>
          </cell>
          <cell r="L447">
            <v>1879.51136797992</v>
          </cell>
          <cell r="M447">
            <v>1970.32336120498</v>
          </cell>
          <cell r="N447">
            <v>1863.67328242498</v>
          </cell>
          <cell r="O447">
            <v>2152.02577824045</v>
          </cell>
          <cell r="P447">
            <v>2259.15768096699</v>
          </cell>
          <cell r="Q447">
            <v>2397.74560481844</v>
          </cell>
          <cell r="R447">
            <v>2498.83070885677</v>
          </cell>
          <cell r="S447">
            <v>2419.18111965442</v>
          </cell>
          <cell r="T447">
            <v>2400.01183689234</v>
          </cell>
        </row>
        <row r="447">
          <cell r="Z447">
            <v>1239.82047581251</v>
          </cell>
          <cell r="AA447">
            <v>1545.08732211067</v>
          </cell>
          <cell r="AB447">
            <v>1545.71166433805</v>
          </cell>
          <cell r="AC447">
            <v>1544.34747373379</v>
          </cell>
          <cell r="AD447">
            <v>1724.85264607928</v>
          </cell>
          <cell r="AE447">
            <v>1650.92955764506</v>
          </cell>
          <cell r="AF447">
            <v>1926.90423944541</v>
          </cell>
          <cell r="AG447">
            <v>1708.69392970571</v>
          </cell>
          <cell r="AH447">
            <v>1838.39044931061</v>
          </cell>
          <cell r="AI447">
            <v>2083.65637358315</v>
          </cell>
          <cell r="AJ447">
            <v>2110.40215478278</v>
          </cell>
          <cell r="AK447">
            <v>1879.51136797992</v>
          </cell>
          <cell r="AL447">
            <v>1970.32336120498</v>
          </cell>
          <cell r="AM447">
            <v>1863.67328242498</v>
          </cell>
          <cell r="AN447">
            <v>2152.02577824045</v>
          </cell>
          <cell r="AO447">
            <v>2259.15768096699</v>
          </cell>
          <cell r="AP447">
            <v>2397.74560481844</v>
          </cell>
          <cell r="AQ447">
            <v>2498.83070885677</v>
          </cell>
          <cell r="AR447">
            <v>2419.18111965442</v>
          </cell>
          <cell r="AS447">
            <v>2400.01183689234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</row>
        <row r="447">
          <cell r="BX447">
            <v>2.95470605952127</v>
          </cell>
          <cell r="BY447">
            <v>2.96751096403482</v>
          </cell>
          <cell r="BZ447">
            <v>3.28331320892187</v>
          </cell>
          <cell r="CA447">
            <v>3.18039200510165</v>
          </cell>
          <cell r="CB447">
            <v>3.68661311418744</v>
          </cell>
          <cell r="CC447">
            <v>3.24505453841061</v>
          </cell>
          <cell r="CD447">
            <v>3.44818802496349</v>
          </cell>
          <cell r="CE447">
            <v>3.93087613165587</v>
          </cell>
          <cell r="CF447">
            <v>3.99240649506547</v>
          </cell>
          <cell r="CG447">
            <v>3.56643261127314</v>
          </cell>
          <cell r="CH447">
            <v>3.72744704160405</v>
          </cell>
          <cell r="CI447">
            <v>3.53333475997484</v>
          </cell>
          <cell r="CJ447">
            <v>4.06477239855197</v>
          </cell>
          <cell r="CK447">
            <v>4.26712443615777</v>
          </cell>
          <cell r="CL447">
            <v>4.52889098809221</v>
          </cell>
          <cell r="CM447">
            <v>4.71982175897531</v>
          </cell>
          <cell r="CN447">
            <v>4.5693786485724</v>
          </cell>
          <cell r="CO447">
            <v>4.53317147472756</v>
          </cell>
          <cell r="CP447">
            <v>5.12817014868201</v>
          </cell>
          <cell r="CQ447">
            <v>4.78581830086591</v>
          </cell>
          <cell r="CR447">
            <v>1.43873776888021</v>
          </cell>
          <cell r="CS447">
            <v>1.44565195023958</v>
          </cell>
          <cell r="CT447">
            <v>1.43324797537547</v>
          </cell>
          <cell r="CU447">
            <v>1.42580398873432</v>
          </cell>
          <cell r="CV447">
            <v>1.43928507187414</v>
          </cell>
          <cell r="CW447">
            <v>1.4221815019105</v>
          </cell>
          <cell r="CX447">
            <v>1.43198907332979</v>
          </cell>
          <cell r="CY447">
            <v>1.44261157298247</v>
          </cell>
          <cell r="CZ447">
            <v>1.4606761945785</v>
          </cell>
          <cell r="DA447">
            <v>1.45225832808249</v>
          </cell>
          <cell r="DB447">
            <v>1.44823021375202</v>
          </cell>
          <cell r="DC447">
            <v>1.44383667796415</v>
          </cell>
          <cell r="DD447">
            <v>1.4482153964444</v>
          </cell>
          <cell r="DE447">
            <v>1.44508079343746</v>
          </cell>
          <cell r="DF447">
            <v>1.45050213349598</v>
          </cell>
          <cell r="DG447">
            <v>1.45050213349598</v>
          </cell>
          <cell r="DH447">
            <v>1.45050213349598</v>
          </cell>
          <cell r="DI447">
            <v>1.45050213349598</v>
          </cell>
          <cell r="DJ447">
            <v>1.45050213349598</v>
          </cell>
          <cell r="DK447">
            <v>1.45050213349598</v>
          </cell>
        </row>
        <row r="448">
          <cell r="A448">
            <v>1645.99342346625</v>
          </cell>
          <cell r="B448">
            <v>1403.42848363468</v>
          </cell>
          <cell r="C448">
            <v>1243.89013064653</v>
          </cell>
          <cell r="D448">
            <v>1526.73558443953</v>
          </cell>
          <cell r="E448">
            <v>1820.37126469763</v>
          </cell>
          <cell r="F448">
            <v>1853.29092912276</v>
          </cell>
          <cell r="G448">
            <v>1728.31882693488</v>
          </cell>
          <cell r="H448">
            <v>1522.11621127731</v>
          </cell>
          <cell r="I448">
            <v>1593.31791480749</v>
          </cell>
          <cell r="J448">
            <v>1854.48894512297</v>
          </cell>
          <cell r="K448">
            <v>2035.11319214361</v>
          </cell>
          <cell r="L448">
            <v>1927.56876061702</v>
          </cell>
          <cell r="M448">
            <v>1895.56134418638</v>
          </cell>
          <cell r="N448">
            <v>2287.41781074803</v>
          </cell>
          <cell r="O448">
            <v>2285.49782842394</v>
          </cell>
          <cell r="P448">
            <v>2171.2094861482</v>
          </cell>
          <cell r="Q448">
            <v>2273.08555069932</v>
          </cell>
          <cell r="R448">
            <v>2128.15138506695</v>
          </cell>
          <cell r="S448">
            <v>2588.78890551848</v>
          </cell>
          <cell r="T448">
            <v>2410.7431703209</v>
          </cell>
        </row>
        <row r="448">
          <cell r="Z448">
            <v>1645.99342346625</v>
          </cell>
          <cell r="AA448">
            <v>1403.42848363468</v>
          </cell>
          <cell r="AB448">
            <v>1243.89013064653</v>
          </cell>
          <cell r="AC448">
            <v>1526.73558443953</v>
          </cell>
          <cell r="AD448">
            <v>1820.37126469763</v>
          </cell>
          <cell r="AE448">
            <v>1853.29092912276</v>
          </cell>
          <cell r="AF448">
            <v>1728.31882693488</v>
          </cell>
          <cell r="AG448">
            <v>1522.11621127731</v>
          </cell>
          <cell r="AH448">
            <v>1593.31791480749</v>
          </cell>
          <cell r="AI448">
            <v>1854.48894512297</v>
          </cell>
          <cell r="AJ448">
            <v>2035.11319214361</v>
          </cell>
          <cell r="AK448">
            <v>1927.56876061702</v>
          </cell>
          <cell r="AL448">
            <v>1895.56134418638</v>
          </cell>
          <cell r="AM448">
            <v>2287.41781074803</v>
          </cell>
          <cell r="AN448">
            <v>2285.49782842394</v>
          </cell>
          <cell r="AO448">
            <v>2171.2094861482</v>
          </cell>
          <cell r="AP448">
            <v>2273.08555069932</v>
          </cell>
          <cell r="AQ448">
            <v>2128.15138506695</v>
          </cell>
          <cell r="AR448">
            <v>2588.78890551848</v>
          </cell>
          <cell r="AS448">
            <v>2410.7431703209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</row>
        <row r="448">
          <cell r="BX448">
            <v>2.31645906043699</v>
          </cell>
          <cell r="BY448">
            <v>2.85578520923707</v>
          </cell>
          <cell r="BZ448">
            <v>3.48470355327718</v>
          </cell>
          <cell r="CA448">
            <v>3.49690602987144</v>
          </cell>
          <cell r="CB448">
            <v>3.2466269912739</v>
          </cell>
          <cell r="CC448">
            <v>2.88625220211662</v>
          </cell>
          <cell r="CD448">
            <v>3.05957704131001</v>
          </cell>
          <cell r="CE448">
            <v>3.49161178827993</v>
          </cell>
          <cell r="CF448">
            <v>3.92441304109548</v>
          </cell>
          <cell r="CG448">
            <v>3.65814066813999</v>
          </cell>
          <cell r="CH448">
            <v>3.58455816942375</v>
          </cell>
          <cell r="CI448">
            <v>4.34784768953355</v>
          </cell>
          <cell r="CJ448">
            <v>4.38346772886726</v>
          </cell>
          <cell r="CK448">
            <v>4.16426854437409</v>
          </cell>
          <cell r="CL448">
            <v>4.35966161618104</v>
          </cell>
          <cell r="CM448">
            <v>4.08168531274349</v>
          </cell>
          <cell r="CN448">
            <v>4.96516447447918</v>
          </cell>
          <cell r="CO448">
            <v>4.62368187721098</v>
          </cell>
          <cell r="CP448">
            <v>4.7847478107419</v>
          </cell>
          <cell r="CQ448">
            <v>4.88834488240724</v>
          </cell>
          <cell r="CR448">
            <v>1.45537769800979</v>
          </cell>
          <cell r="CS448">
            <v>1.47701087967122</v>
          </cell>
          <cell r="CT448">
            <v>1.47117565095753</v>
          </cell>
          <cell r="CU448">
            <v>1.46468901236448</v>
          </cell>
          <cell r="CV448">
            <v>1.43120310154586</v>
          </cell>
          <cell r="CW448">
            <v>1.45200052603174</v>
          </cell>
          <cell r="CX448">
            <v>1.45847369793973</v>
          </cell>
          <cell r="CY448">
            <v>1.4448430382146</v>
          </cell>
          <cell r="CZ448">
            <v>1.42675098622369</v>
          </cell>
          <cell r="DA448">
            <v>1.45514219178898</v>
          </cell>
          <cell r="DB448">
            <v>1.42076089413334</v>
          </cell>
          <cell r="DC448">
            <v>1.44363237560941</v>
          </cell>
          <cell r="DD448">
            <v>1.44880303394</v>
          </cell>
          <cell r="DE448">
            <v>1.44137940404963</v>
          </cell>
          <cell r="DF448">
            <v>1.42846674673959</v>
          </cell>
          <cell r="DG448">
            <v>1.42846674673959</v>
          </cell>
          <cell r="DH448">
            <v>1.42846674673959</v>
          </cell>
          <cell r="DI448">
            <v>1.42846674673959</v>
          </cell>
          <cell r="DJ448">
            <v>1.42846674673959</v>
          </cell>
          <cell r="DK448">
            <v>1.42846674673959</v>
          </cell>
        </row>
        <row r="449">
          <cell r="A449">
            <v>1315.23628811618</v>
          </cell>
          <cell r="B449">
            <v>1361.57712720908</v>
          </cell>
          <cell r="C449">
            <v>1850.2705211089</v>
          </cell>
          <cell r="D449">
            <v>1757.00721175257</v>
          </cell>
          <cell r="E449">
            <v>1782.80570378109</v>
          </cell>
          <cell r="F449">
            <v>1995.21257359602</v>
          </cell>
          <cell r="G449">
            <v>1942.73862357146</v>
          </cell>
          <cell r="H449">
            <v>1841.67164339404</v>
          </cell>
          <cell r="I449">
            <v>1844.59938239337</v>
          </cell>
          <cell r="J449">
            <v>1684.8647310305</v>
          </cell>
          <cell r="K449">
            <v>2016.37351228092</v>
          </cell>
          <cell r="L449">
            <v>2001.25647512834</v>
          </cell>
          <cell r="M449">
            <v>2123.51489572538</v>
          </cell>
          <cell r="N449">
            <v>2106.92862286691</v>
          </cell>
          <cell r="O449">
            <v>2165.55531465728</v>
          </cell>
          <cell r="P449">
            <v>2163.42889086728</v>
          </cell>
          <cell r="Q449">
            <v>2194.07938119881</v>
          </cell>
          <cell r="R449">
            <v>2402.38002470077</v>
          </cell>
          <cell r="S449">
            <v>2463.84645970168</v>
          </cell>
          <cell r="T449">
            <v>2314.12180194451</v>
          </cell>
        </row>
        <row r="449">
          <cell r="Z449">
            <v>1315.23628811618</v>
          </cell>
          <cell r="AA449">
            <v>1361.57712720908</v>
          </cell>
          <cell r="AB449">
            <v>1850.2705211089</v>
          </cell>
          <cell r="AC449">
            <v>1757.00721175257</v>
          </cell>
          <cell r="AD449">
            <v>1782.80570378109</v>
          </cell>
          <cell r="AE449">
            <v>1995.21257359602</v>
          </cell>
          <cell r="AF449">
            <v>1942.73862357146</v>
          </cell>
          <cell r="AG449">
            <v>1841.67164339404</v>
          </cell>
          <cell r="AH449">
            <v>1844.59938239337</v>
          </cell>
          <cell r="AI449">
            <v>1684.8647310305</v>
          </cell>
          <cell r="AJ449">
            <v>2016.37351228092</v>
          </cell>
          <cell r="AK449">
            <v>2001.25647512834</v>
          </cell>
          <cell r="AL449">
            <v>2123.51489572538</v>
          </cell>
          <cell r="AM449">
            <v>2106.92862286691</v>
          </cell>
          <cell r="AN449">
            <v>2165.55531465728</v>
          </cell>
          <cell r="AO449">
            <v>2163.42889086728</v>
          </cell>
          <cell r="AP449">
            <v>2194.07938119881</v>
          </cell>
          <cell r="AQ449">
            <v>2402.38002470077</v>
          </cell>
          <cell r="AR449">
            <v>2463.84645970168</v>
          </cell>
          <cell r="AS449">
            <v>2314.12180194451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</row>
        <row r="449">
          <cell r="BX449">
            <v>3.43829301149118</v>
          </cell>
          <cell r="BY449">
            <v>3.33973314864513</v>
          </cell>
          <cell r="BZ449">
            <v>3.34876470523667</v>
          </cell>
          <cell r="CA449">
            <v>3.77956787652698</v>
          </cell>
          <cell r="CB449">
            <v>3.7079936717594</v>
          </cell>
          <cell r="CC449">
            <v>3.49074807044567</v>
          </cell>
          <cell r="CD449">
            <v>3.54809573970421</v>
          </cell>
          <cell r="CE449">
            <v>3.20994349652518</v>
          </cell>
          <cell r="CF449">
            <v>3.76308266955202</v>
          </cell>
          <cell r="CG449">
            <v>3.81979304667006</v>
          </cell>
          <cell r="CH449">
            <v>4.0190959723493</v>
          </cell>
          <cell r="CI449">
            <v>3.97134025926576</v>
          </cell>
          <cell r="CJ449">
            <v>4.09484966263794</v>
          </cell>
          <cell r="CK449">
            <v>4.09082880679548</v>
          </cell>
          <cell r="CL449">
            <v>4.1487858347893</v>
          </cell>
          <cell r="CM449">
            <v>4.5426616291401</v>
          </cell>
          <cell r="CN449">
            <v>4.65888854282062</v>
          </cell>
          <cell r="CO449">
            <v>4.37577411015946</v>
          </cell>
          <cell r="CP449">
            <v>4.71634092197539</v>
          </cell>
          <cell r="CQ449">
            <v>4.43902338892663</v>
          </cell>
          <cell r="CR449">
            <v>1.43975668373533</v>
          </cell>
          <cell r="CS449">
            <v>1.40962924472788</v>
          </cell>
          <cell r="CT449">
            <v>1.47434621990213</v>
          </cell>
          <cell r="CU449">
            <v>1.44134820780997</v>
          </cell>
          <cell r="CV449">
            <v>1.45856744751379</v>
          </cell>
          <cell r="CW449">
            <v>1.44628592385388</v>
          </cell>
          <cell r="CX449">
            <v>1.43543167615579</v>
          </cell>
          <cell r="CY449">
            <v>1.44544253366355</v>
          </cell>
          <cell r="CZ449">
            <v>1.42434063475563</v>
          </cell>
          <cell r="DA449">
            <v>1.43805265147032</v>
          </cell>
          <cell r="DB449">
            <v>1.46802807104105</v>
          </cell>
          <cell r="DC449">
            <v>1.43539044796842</v>
          </cell>
          <cell r="DD449">
            <v>1.44755165574806</v>
          </cell>
          <cell r="DE449">
            <v>1.45351614545462</v>
          </cell>
          <cell r="DF449">
            <v>1.44890014240789</v>
          </cell>
          <cell r="DG449">
            <v>1.44890014240789</v>
          </cell>
          <cell r="DH449">
            <v>1.44890014240789</v>
          </cell>
          <cell r="DI449">
            <v>1.44890014240789</v>
          </cell>
          <cell r="DJ449">
            <v>1.44890014240789</v>
          </cell>
          <cell r="DK449">
            <v>1.44890014240789</v>
          </cell>
        </row>
        <row r="450">
          <cell r="A450">
            <v>1374.07573075856</v>
          </cell>
          <cell r="B450">
            <v>1753.02720518228</v>
          </cell>
          <cell r="C450">
            <v>1852.96915237735</v>
          </cell>
          <cell r="D450">
            <v>1684.83228252349</v>
          </cell>
          <cell r="E450">
            <v>1680.44706712703</v>
          </cell>
          <cell r="F450">
            <v>1707.07275376988</v>
          </cell>
          <cell r="G450">
            <v>2012.59866077445</v>
          </cell>
          <cell r="H450">
            <v>1787.9182498666</v>
          </cell>
          <cell r="I450">
            <v>1683.54365692749</v>
          </cell>
          <cell r="J450">
            <v>1823.51268201048</v>
          </cell>
          <cell r="K450">
            <v>1689.61024796586</v>
          </cell>
          <cell r="L450">
            <v>1887.50146626871</v>
          </cell>
          <cell r="M450">
            <v>1794.29916439021</v>
          </cell>
          <cell r="N450">
            <v>2028.04551320563</v>
          </cell>
          <cell r="O450">
            <v>2184.46508257284</v>
          </cell>
          <cell r="P450">
            <v>2765.2733815589</v>
          </cell>
          <cell r="Q450">
            <v>2598.11209343845</v>
          </cell>
          <cell r="R450">
            <v>2418.44432663176</v>
          </cell>
          <cell r="S450">
            <v>2713.51368858688</v>
          </cell>
          <cell r="T450">
            <v>2830.03991567454</v>
          </cell>
        </row>
        <row r="450">
          <cell r="Z450">
            <v>1374.07573075856</v>
          </cell>
          <cell r="AA450">
            <v>1753.02720518228</v>
          </cell>
          <cell r="AB450">
            <v>1852.96915237735</v>
          </cell>
          <cell r="AC450">
            <v>1684.83228252349</v>
          </cell>
          <cell r="AD450">
            <v>1680.44706712703</v>
          </cell>
          <cell r="AE450">
            <v>1707.07275376988</v>
          </cell>
          <cell r="AF450">
            <v>2012.59866077445</v>
          </cell>
          <cell r="AG450">
            <v>1787.9182498666</v>
          </cell>
          <cell r="AH450">
            <v>1683.54365692749</v>
          </cell>
          <cell r="AI450">
            <v>1823.51268201048</v>
          </cell>
          <cell r="AJ450">
            <v>1689.61024796586</v>
          </cell>
          <cell r="AK450">
            <v>1887.50146626871</v>
          </cell>
          <cell r="AL450">
            <v>1794.29916439021</v>
          </cell>
          <cell r="AM450">
            <v>2028.04551320563</v>
          </cell>
          <cell r="AN450">
            <v>2184.46508257284</v>
          </cell>
          <cell r="AO450">
            <v>2765.2733815589</v>
          </cell>
          <cell r="AP450">
            <v>2598.11209343845</v>
          </cell>
          <cell r="AQ450">
            <v>2418.44432663176</v>
          </cell>
          <cell r="AR450">
            <v>2713.51368858688</v>
          </cell>
          <cell r="AS450">
            <v>2830.03991567454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</row>
        <row r="450">
          <cell r="BX450">
            <v>3.51454334817568</v>
          </cell>
          <cell r="BY450">
            <v>3.18550123032768</v>
          </cell>
          <cell r="BZ450">
            <v>3.27221378427098</v>
          </cell>
          <cell r="CA450">
            <v>3.21852514401556</v>
          </cell>
          <cell r="CB450">
            <v>3.8199858655862</v>
          </cell>
          <cell r="CC450">
            <v>3.34660298050973</v>
          </cell>
          <cell r="CD450">
            <v>3.21516777464229</v>
          </cell>
          <cell r="CE450">
            <v>3.46358698735537</v>
          </cell>
          <cell r="CF450">
            <v>3.22388865608182</v>
          </cell>
          <cell r="CG450">
            <v>3.60410698482138</v>
          </cell>
          <cell r="CH450">
            <v>3.38027536777142</v>
          </cell>
          <cell r="CI450">
            <v>3.88721074953066</v>
          </cell>
          <cell r="CJ450">
            <v>4.19894130109806</v>
          </cell>
          <cell r="CK450">
            <v>5.31536104801418</v>
          </cell>
          <cell r="CL450">
            <v>4.99404648810967</v>
          </cell>
          <cell r="CM450">
            <v>4.64869218945815</v>
          </cell>
          <cell r="CN450">
            <v>5.21586945426604</v>
          </cell>
          <cell r="CO450">
            <v>5.43985416863978</v>
          </cell>
          <cell r="CP450">
            <v>5.30626662321902</v>
          </cell>
          <cell r="CQ450">
            <v>5.21752567326568</v>
          </cell>
          <cell r="CR450">
            <v>1.44252238743695</v>
          </cell>
          <cell r="CS450">
            <v>1.45124247975317</v>
          </cell>
          <cell r="CT450">
            <v>1.44446299612939</v>
          </cell>
          <cell r="CU450">
            <v>1.44905888350699</v>
          </cell>
          <cell r="CV450">
            <v>1.40698770648845</v>
          </cell>
          <cell r="CW450">
            <v>1.45312260892545</v>
          </cell>
          <cell r="CX450">
            <v>1.44345270575562</v>
          </cell>
          <cell r="CY450">
            <v>1.46369503420212</v>
          </cell>
          <cell r="CZ450">
            <v>1.434590260428</v>
          </cell>
          <cell r="DA450">
            <v>1.44241365221427</v>
          </cell>
          <cell r="DB450">
            <v>1.43586508912972</v>
          </cell>
          <cell r="DC450">
            <v>1.43481781081012</v>
          </cell>
          <cell r="DD450">
            <v>1.45428628936169</v>
          </cell>
          <cell r="DE450">
            <v>1.42937685535742</v>
          </cell>
          <cell r="DF450">
            <v>1.42532019704591</v>
          </cell>
          <cell r="DG450">
            <v>1.42532019704591</v>
          </cell>
          <cell r="DH450">
            <v>1.42532019704591</v>
          </cell>
          <cell r="DI450">
            <v>1.42532019704591</v>
          </cell>
          <cell r="DJ450">
            <v>1.42532019704591</v>
          </cell>
          <cell r="DK450">
            <v>1.42532019704591</v>
          </cell>
        </row>
        <row r="451">
          <cell r="A451">
            <v>1121.11438321518</v>
          </cell>
          <cell r="B451">
            <v>1679.5144801941</v>
          </cell>
          <cell r="C451">
            <v>1637.19877465132</v>
          </cell>
          <cell r="D451">
            <v>1630.00452237309</v>
          </cell>
          <cell r="E451">
            <v>1787.8071654866</v>
          </cell>
          <cell r="F451">
            <v>1329.46598496759</v>
          </cell>
          <cell r="G451">
            <v>1580.02389854709</v>
          </cell>
          <cell r="H451">
            <v>1902.00382546734</v>
          </cell>
          <cell r="I451">
            <v>2282.90106897759</v>
          </cell>
          <cell r="J451">
            <v>1887.08464841991</v>
          </cell>
          <cell r="K451">
            <v>1992.7694359168</v>
          </cell>
          <cell r="L451">
            <v>2168.98498901676</v>
          </cell>
          <cell r="M451">
            <v>2508.09243502463</v>
          </cell>
          <cell r="N451">
            <v>2251.3773993166</v>
          </cell>
          <cell r="O451">
            <v>2423.305039258</v>
          </cell>
          <cell r="P451">
            <v>2117.76864904959</v>
          </cell>
          <cell r="Q451">
            <v>2090.97413794391</v>
          </cell>
          <cell r="R451">
            <v>2380.89348540539</v>
          </cell>
          <cell r="S451">
            <v>2525.20382285631</v>
          </cell>
          <cell r="T451">
            <v>2597.56660721293</v>
          </cell>
        </row>
        <row r="451">
          <cell r="Z451">
            <v>1121.11438321518</v>
          </cell>
          <cell r="AA451">
            <v>1679.5144801941</v>
          </cell>
          <cell r="AB451">
            <v>1637.19877465132</v>
          </cell>
          <cell r="AC451">
            <v>1630.00452237309</v>
          </cell>
          <cell r="AD451">
            <v>1787.8071654866</v>
          </cell>
          <cell r="AE451">
            <v>1329.46598496759</v>
          </cell>
          <cell r="AF451">
            <v>1580.02389854709</v>
          </cell>
          <cell r="AG451">
            <v>1902.00382546734</v>
          </cell>
          <cell r="AH451">
            <v>2282.90106897759</v>
          </cell>
          <cell r="AI451">
            <v>1887.08464841991</v>
          </cell>
          <cell r="AJ451">
            <v>1992.7694359168</v>
          </cell>
          <cell r="AK451">
            <v>2168.98498901676</v>
          </cell>
          <cell r="AL451">
            <v>2508.09243502463</v>
          </cell>
          <cell r="AM451">
            <v>2251.3773993166</v>
          </cell>
          <cell r="AN451">
            <v>2423.305039258</v>
          </cell>
          <cell r="AO451">
            <v>2117.76864904959</v>
          </cell>
          <cell r="AP451">
            <v>2090.97413794391</v>
          </cell>
          <cell r="AQ451">
            <v>2380.89348540539</v>
          </cell>
          <cell r="AR451">
            <v>2525.20382285631</v>
          </cell>
          <cell r="AS451">
            <v>2597.56660721293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</row>
        <row r="451">
          <cell r="BX451">
            <v>3.11427204440856</v>
          </cell>
          <cell r="BY451">
            <v>3.08112338882867</v>
          </cell>
          <cell r="BZ451">
            <v>3.40732230717526</v>
          </cell>
          <cell r="CA451">
            <v>2.51920541970259</v>
          </cell>
          <cell r="CB451">
            <v>3.01360229653865</v>
          </cell>
          <cell r="CC451">
            <v>3.61312772833633</v>
          </cell>
          <cell r="CD451">
            <v>4.3686263719786</v>
          </cell>
          <cell r="CE451">
            <v>3.56973996992121</v>
          </cell>
          <cell r="CF451">
            <v>3.80037166608344</v>
          </cell>
          <cell r="CG451">
            <v>4.11378482805157</v>
          </cell>
          <cell r="CH451">
            <v>4.78021358967532</v>
          </cell>
          <cell r="CI451">
            <v>4.18493094638278</v>
          </cell>
          <cell r="CJ451">
            <v>4.650632330323</v>
          </cell>
          <cell r="CK451">
            <v>4.06426891697885</v>
          </cell>
          <cell r="CL451">
            <v>4.01284682293598</v>
          </cell>
          <cell r="CM451">
            <v>4.56923913370482</v>
          </cell>
          <cell r="CN451">
            <v>4.84618912971297</v>
          </cell>
          <cell r="CO451">
            <v>4.98506256866895</v>
          </cell>
          <cell r="CP451">
            <v>5.01710773909082</v>
          </cell>
          <cell r="CQ451">
            <v>5.58344088110281</v>
          </cell>
          <cell r="CR451">
            <v>1.4614538210769</v>
          </cell>
          <cell r="CS451">
            <v>1.45079356547189</v>
          </cell>
          <cell r="CT451">
            <v>1.44029681125271</v>
          </cell>
          <cell r="CU451">
            <v>1.44939531825063</v>
          </cell>
          <cell r="CV451">
            <v>1.43752230686729</v>
          </cell>
          <cell r="CW451">
            <v>1.445841824993</v>
          </cell>
          <cell r="CX451">
            <v>1.43643127818529</v>
          </cell>
          <cell r="CY451">
            <v>1.44223226429956</v>
          </cell>
          <cell r="CZ451">
            <v>1.43169109557387</v>
          </cell>
          <cell r="DA451">
            <v>1.44831135341545</v>
          </cell>
          <cell r="DB451">
            <v>1.43660746103014</v>
          </cell>
          <cell r="DC451">
            <v>1.44451517904443</v>
          </cell>
          <cell r="DD451">
            <v>1.4374851655576</v>
          </cell>
          <cell r="DE451">
            <v>1.47389702182137</v>
          </cell>
          <cell r="DF451">
            <v>1.4275890710795</v>
          </cell>
          <cell r="DG451">
            <v>1.4275890710795</v>
          </cell>
          <cell r="DH451">
            <v>1.4275890710795</v>
          </cell>
          <cell r="DI451">
            <v>1.4275890710795</v>
          </cell>
          <cell r="DJ451">
            <v>1.4275890710795</v>
          </cell>
          <cell r="DK451">
            <v>1.4275890710795</v>
          </cell>
        </row>
        <row r="452">
          <cell r="A452">
            <v>1289.33795922852</v>
          </cell>
          <cell r="B452">
            <v>1674.09066701666</v>
          </cell>
          <cell r="C452">
            <v>1700.34575507113</v>
          </cell>
          <cell r="D452">
            <v>1753.76281329502</v>
          </cell>
          <cell r="E452">
            <v>1805.62913313047</v>
          </cell>
          <cell r="F452">
            <v>1666.38868203758</v>
          </cell>
          <cell r="G452">
            <v>1841.08122800408</v>
          </cell>
          <cell r="H452">
            <v>1940.01126958171</v>
          </cell>
          <cell r="I452">
            <v>1994.5435414408</v>
          </cell>
          <cell r="J452">
            <v>2165.53066208169</v>
          </cell>
          <cell r="K452">
            <v>1875.48621095919</v>
          </cell>
          <cell r="L452">
            <v>2137.4933081348</v>
          </cell>
          <cell r="M452">
            <v>2091.93119897967</v>
          </cell>
          <cell r="N452">
            <v>1965.86182692939</v>
          </cell>
          <cell r="O452">
            <v>2086.95713808103</v>
          </cell>
          <cell r="P452">
            <v>2220.22718398936</v>
          </cell>
          <cell r="Q452">
            <v>2475.31947972249</v>
          </cell>
          <cell r="R452">
            <v>2342.03834287776</v>
          </cell>
          <cell r="S452">
            <v>2597.42653883198</v>
          </cell>
          <cell r="T452">
            <v>2394.64435999151</v>
          </cell>
        </row>
        <row r="452">
          <cell r="Z452">
            <v>1289.33795922852</v>
          </cell>
          <cell r="AA452">
            <v>1674.09066701666</v>
          </cell>
          <cell r="AB452">
            <v>1700.34575507113</v>
          </cell>
          <cell r="AC452">
            <v>1753.76281329502</v>
          </cell>
          <cell r="AD452">
            <v>1805.62913313047</v>
          </cell>
          <cell r="AE452">
            <v>1666.38868203758</v>
          </cell>
          <cell r="AF452">
            <v>1841.08122800408</v>
          </cell>
          <cell r="AG452">
            <v>1940.01126958171</v>
          </cell>
          <cell r="AH452">
            <v>1994.5435414408</v>
          </cell>
          <cell r="AI452">
            <v>2165.53066208169</v>
          </cell>
          <cell r="AJ452">
            <v>1875.48621095919</v>
          </cell>
          <cell r="AK452">
            <v>2137.4933081348</v>
          </cell>
          <cell r="AL452">
            <v>2091.93119897967</v>
          </cell>
          <cell r="AM452">
            <v>1965.86182692939</v>
          </cell>
          <cell r="AN452">
            <v>2086.95713808103</v>
          </cell>
          <cell r="AO452">
            <v>2220.22718398936</v>
          </cell>
          <cell r="AP452">
            <v>2475.31947972249</v>
          </cell>
          <cell r="AQ452">
            <v>2342.03834287776</v>
          </cell>
          <cell r="AR452">
            <v>2597.42653883198</v>
          </cell>
          <cell r="AS452">
            <v>2394.64435999151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</row>
        <row r="452">
          <cell r="BX452">
            <v>3.23991474282274</v>
          </cell>
          <cell r="BY452">
            <v>3.34873385770045</v>
          </cell>
          <cell r="BZ452">
            <v>3.46693357460159</v>
          </cell>
          <cell r="CA452">
            <v>3.12728732066427</v>
          </cell>
          <cell r="CB452">
            <v>3.51992261069173</v>
          </cell>
          <cell r="CC452">
            <v>3.69148190951332</v>
          </cell>
          <cell r="CD452">
            <v>3.77149124913311</v>
          </cell>
          <cell r="CE452">
            <v>4.12458601687449</v>
          </cell>
          <cell r="CF452">
            <v>3.58141213806781</v>
          </cell>
          <cell r="CG452">
            <v>4.0626692087497</v>
          </cell>
          <cell r="CH452">
            <v>3.97695812184027</v>
          </cell>
          <cell r="CI452">
            <v>3.75975623202097</v>
          </cell>
          <cell r="CJ452">
            <v>3.97762750702123</v>
          </cell>
          <cell r="CK452">
            <v>4.23163301139608</v>
          </cell>
          <cell r="CL452">
            <v>4.71782513955366</v>
          </cell>
          <cell r="CM452">
            <v>4.4637984964535</v>
          </cell>
          <cell r="CN452">
            <v>4.95055459443933</v>
          </cell>
          <cell r="CO452">
            <v>4.56406272176427</v>
          </cell>
          <cell r="CP452">
            <v>4.26010642615111</v>
          </cell>
          <cell r="CQ452">
            <v>5.64430730398672</v>
          </cell>
          <cell r="CR452">
            <v>1.43853936356268</v>
          </cell>
          <cell r="CS452">
            <v>1.43800400058663</v>
          </cell>
          <cell r="CT452">
            <v>1.43784077376189</v>
          </cell>
          <cell r="CU452">
            <v>1.43481979447756</v>
          </cell>
          <cell r="CV452">
            <v>1.42688892804437</v>
          </cell>
          <cell r="CW452">
            <v>1.45987495737002</v>
          </cell>
          <cell r="CX452">
            <v>1.43300257329352</v>
          </cell>
          <cell r="CY452">
            <v>1.43982809587106</v>
          </cell>
          <cell r="CZ452">
            <v>1.44889713174292</v>
          </cell>
          <cell r="DA452">
            <v>1.43843786837252</v>
          </cell>
          <cell r="DB452">
            <v>1.43471853785633</v>
          </cell>
          <cell r="DC452">
            <v>1.44145283526212</v>
          </cell>
          <cell r="DD452">
            <v>1.4411311806112</v>
          </cell>
          <cell r="DE452">
            <v>1.43251915313938</v>
          </cell>
          <cell r="DF452">
            <v>1.43746260281295</v>
          </cell>
          <cell r="DG452">
            <v>1.43746260281295</v>
          </cell>
          <cell r="DH452">
            <v>1.43746260281295</v>
          </cell>
          <cell r="DI452">
            <v>1.43746260281295</v>
          </cell>
          <cell r="DJ452">
            <v>1.43746260281295</v>
          </cell>
          <cell r="DK452">
            <v>1.43746260281295</v>
          </cell>
        </row>
        <row r="453">
          <cell r="A453">
            <v>1379.30470927466</v>
          </cell>
          <cell r="B453">
            <v>1706.58904161839</v>
          </cell>
          <cell r="C453">
            <v>1635.64167158536</v>
          </cell>
          <cell r="D453">
            <v>1626.22007667939</v>
          </cell>
          <cell r="E453">
            <v>1622.63259471055</v>
          </cell>
          <cell r="F453">
            <v>1886.83373483486</v>
          </cell>
          <cell r="G453">
            <v>1866.25046499069</v>
          </cell>
          <cell r="H453">
            <v>1483.78433498117</v>
          </cell>
          <cell r="I453">
            <v>1729.04040548578</v>
          </cell>
          <cell r="J453">
            <v>1790.35082974967</v>
          </cell>
          <cell r="K453">
            <v>1989.76634305915</v>
          </cell>
          <cell r="L453">
            <v>1904.14860603661</v>
          </cell>
          <cell r="M453">
            <v>2062.34415271434</v>
          </cell>
          <cell r="N453">
            <v>2272.19022036342</v>
          </cell>
          <cell r="O453">
            <v>1976.38126667206</v>
          </cell>
          <cell r="P453">
            <v>2060.79480534301</v>
          </cell>
          <cell r="Q453">
            <v>2526.78185745253</v>
          </cell>
          <cell r="R453">
            <v>2233.53655675874</v>
          </cell>
          <cell r="S453">
            <v>2206.12108801921</v>
          </cell>
          <cell r="T453">
            <v>2562.45497213591</v>
          </cell>
        </row>
        <row r="453">
          <cell r="Z453">
            <v>1379.30470927466</v>
          </cell>
          <cell r="AA453">
            <v>1706.58904161839</v>
          </cell>
          <cell r="AB453">
            <v>1635.64167158536</v>
          </cell>
          <cell r="AC453">
            <v>1626.22007667939</v>
          </cell>
          <cell r="AD453">
            <v>1622.63259471055</v>
          </cell>
          <cell r="AE453">
            <v>1886.83373483486</v>
          </cell>
          <cell r="AF453">
            <v>1866.25046499069</v>
          </cell>
          <cell r="AG453">
            <v>1483.78433498117</v>
          </cell>
          <cell r="AH453">
            <v>1729.04040548578</v>
          </cell>
          <cell r="AI453">
            <v>1790.35082974967</v>
          </cell>
          <cell r="AJ453">
            <v>1989.76634305915</v>
          </cell>
          <cell r="AK453">
            <v>1904.14860603661</v>
          </cell>
          <cell r="AL453">
            <v>2062.34415271434</v>
          </cell>
          <cell r="AM453">
            <v>2272.19022036342</v>
          </cell>
          <cell r="AN453">
            <v>1976.38126667206</v>
          </cell>
          <cell r="AO453">
            <v>2060.79480534301</v>
          </cell>
          <cell r="AP453">
            <v>2526.78185745253</v>
          </cell>
          <cell r="AQ453">
            <v>2233.53655675874</v>
          </cell>
          <cell r="AR453">
            <v>2206.12108801921</v>
          </cell>
          <cell r="AS453">
            <v>2562.45497213591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</row>
        <row r="453">
          <cell r="BX453">
            <v>3.10778427714628</v>
          </cell>
          <cell r="BY453">
            <v>3.0876961197308</v>
          </cell>
          <cell r="BZ453">
            <v>3.05779260377365</v>
          </cell>
          <cell r="CA453">
            <v>3.51481147463284</v>
          </cell>
          <cell r="CB453">
            <v>3.61819757996408</v>
          </cell>
          <cell r="CC453">
            <v>2.84574507134597</v>
          </cell>
          <cell r="CD453">
            <v>3.26965617357721</v>
          </cell>
          <cell r="CE453">
            <v>3.40549761699441</v>
          </cell>
          <cell r="CF453">
            <v>3.82182975832804</v>
          </cell>
          <cell r="CG453">
            <v>3.61193519016663</v>
          </cell>
          <cell r="CH453">
            <v>3.92412708907856</v>
          </cell>
          <cell r="CI453">
            <v>4.2830554913886</v>
          </cell>
          <cell r="CJ453">
            <v>3.74484963276745</v>
          </cell>
          <cell r="CK453">
            <v>3.90479650871856</v>
          </cell>
          <cell r="CL453">
            <v>4.78774934296857</v>
          </cell>
          <cell r="CM453">
            <v>4.23210778982683</v>
          </cell>
          <cell r="CN453">
            <v>4.18016092624707</v>
          </cell>
          <cell r="CO453">
            <v>4.85534280414657</v>
          </cell>
          <cell r="CP453">
            <v>4.63062048878544</v>
          </cell>
          <cell r="CQ453">
            <v>4.48088172271891</v>
          </cell>
          <cell r="CR453">
            <v>1.4611704224847</v>
          </cell>
          <cell r="CS453">
            <v>1.45459503389769</v>
          </cell>
          <cell r="CT453">
            <v>1.4419308611899</v>
          </cell>
          <cell r="CU453">
            <v>1.44295205797096</v>
          </cell>
          <cell r="CV453">
            <v>1.45384901093204</v>
          </cell>
          <cell r="CW453">
            <v>1.47074957789543</v>
          </cell>
          <cell r="CX453">
            <v>1.41313868565132</v>
          </cell>
          <cell r="CY453">
            <v>1.42850552655776</v>
          </cell>
          <cell r="CZ453">
            <v>1.44880585292496</v>
          </cell>
          <cell r="DA453">
            <v>1.44033892197126</v>
          </cell>
          <cell r="DB453">
            <v>1.42638866282288</v>
          </cell>
          <cell r="DC453">
            <v>1.44433529986734</v>
          </cell>
          <cell r="DD453">
            <v>1.43987639145724</v>
          </cell>
          <cell r="DE453">
            <v>1.45344338835753</v>
          </cell>
          <cell r="DF453">
            <v>1.44591738717165</v>
          </cell>
          <cell r="DG453">
            <v>1.44591738717165</v>
          </cell>
          <cell r="DH453">
            <v>1.44591738717165</v>
          </cell>
          <cell r="DI453">
            <v>1.44591738717165</v>
          </cell>
          <cell r="DJ453">
            <v>1.44591738717165</v>
          </cell>
          <cell r="DK453">
            <v>1.44591738717165</v>
          </cell>
        </row>
        <row r="454">
          <cell r="A454">
            <v>1237.8719739996</v>
          </cell>
          <cell r="B454">
            <v>1451.20153097915</v>
          </cell>
          <cell r="C454">
            <v>1650.55396372392</v>
          </cell>
          <cell r="D454">
            <v>1494.89968829172</v>
          </cell>
          <cell r="E454">
            <v>1745.00324244965</v>
          </cell>
          <cell r="F454">
            <v>1975.45783451597</v>
          </cell>
          <cell r="G454">
            <v>1716.40626180076</v>
          </cell>
          <cell r="H454">
            <v>2131.57794604628</v>
          </cell>
          <cell r="I454">
            <v>1522.09512542617</v>
          </cell>
          <cell r="J454">
            <v>1922.77378338082</v>
          </cell>
          <cell r="K454">
            <v>1954.5827804408</v>
          </cell>
          <cell r="L454">
            <v>2137.80418644287</v>
          </cell>
          <cell r="M454">
            <v>2232.50193643819</v>
          </cell>
          <cell r="N454">
            <v>2200.41544084182</v>
          </cell>
          <cell r="O454">
            <v>2000.96331566737</v>
          </cell>
          <cell r="P454">
            <v>2304.87415958847</v>
          </cell>
          <cell r="Q454">
            <v>2124.80094330894</v>
          </cell>
          <cell r="R454">
            <v>2447.46835376357</v>
          </cell>
          <cell r="S454">
            <v>2363.43927227994</v>
          </cell>
          <cell r="T454">
            <v>2523.58249371934</v>
          </cell>
        </row>
        <row r="454">
          <cell r="Z454">
            <v>1237.8719739996</v>
          </cell>
          <cell r="AA454">
            <v>1451.20153097915</v>
          </cell>
          <cell r="AB454">
            <v>1650.55396372392</v>
          </cell>
          <cell r="AC454">
            <v>1494.89968829172</v>
          </cell>
          <cell r="AD454">
            <v>1745.00324244965</v>
          </cell>
          <cell r="AE454">
            <v>1975.45783451597</v>
          </cell>
          <cell r="AF454">
            <v>1716.40626180076</v>
          </cell>
          <cell r="AG454">
            <v>2131.57794604628</v>
          </cell>
          <cell r="AH454">
            <v>1522.09512542617</v>
          </cell>
          <cell r="AI454">
            <v>1922.77378338082</v>
          </cell>
          <cell r="AJ454">
            <v>1954.5827804408</v>
          </cell>
          <cell r="AK454">
            <v>2137.80418644287</v>
          </cell>
          <cell r="AL454">
            <v>2232.50193643819</v>
          </cell>
          <cell r="AM454">
            <v>2200.41544084182</v>
          </cell>
          <cell r="AN454">
            <v>2000.96331566737</v>
          </cell>
          <cell r="AO454">
            <v>2304.87415958847</v>
          </cell>
          <cell r="AP454">
            <v>2124.80094330894</v>
          </cell>
          <cell r="AQ454">
            <v>2447.46835376357</v>
          </cell>
          <cell r="AR454">
            <v>2363.43927227994</v>
          </cell>
          <cell r="AS454">
            <v>2523.58249371934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</row>
        <row r="454">
          <cell r="BX454">
            <v>3.15942725787736</v>
          </cell>
          <cell r="BY454">
            <v>2.79934848195563</v>
          </cell>
          <cell r="BZ454">
            <v>3.32063588181094</v>
          </cell>
          <cell r="CA454">
            <v>3.74440723636282</v>
          </cell>
          <cell r="CB454">
            <v>3.37015648267282</v>
          </cell>
          <cell r="CC454">
            <v>4.01708813402494</v>
          </cell>
          <cell r="CD454">
            <v>2.94166076018035</v>
          </cell>
          <cell r="CE454">
            <v>3.63031657495905</v>
          </cell>
          <cell r="CF454">
            <v>3.65612928346291</v>
          </cell>
          <cell r="CG454">
            <v>4.03893719441469</v>
          </cell>
          <cell r="CH454">
            <v>4.26369763079658</v>
          </cell>
          <cell r="CI454">
            <v>4.14419157264802</v>
          </cell>
          <cell r="CJ454">
            <v>3.75813817477072</v>
          </cell>
          <cell r="CK454">
            <v>4.32893271924029</v>
          </cell>
          <cell r="CL454">
            <v>3.99072560516929</v>
          </cell>
          <cell r="CM454">
            <v>4.59674806619551</v>
          </cell>
          <cell r="CN454">
            <v>4.4389276321866</v>
          </cell>
          <cell r="CO454">
            <v>4.73970293836528</v>
          </cell>
          <cell r="CP454">
            <v>4.90487202183491</v>
          </cell>
          <cell r="CQ454">
            <v>5.04511443250552</v>
          </cell>
          <cell r="CR454">
            <v>1.44303268136844</v>
          </cell>
          <cell r="CS454">
            <v>1.43688800444249</v>
          </cell>
          <cell r="CT454">
            <v>1.43129285308384</v>
          </cell>
          <cell r="CU454">
            <v>1.46306028376277</v>
          </cell>
          <cell r="CV454">
            <v>1.43973352435879</v>
          </cell>
          <cell r="CW454">
            <v>1.44541255894657</v>
          </cell>
          <cell r="CX454">
            <v>1.39533073114567</v>
          </cell>
          <cell r="CY454">
            <v>1.45377432193842</v>
          </cell>
          <cell r="CZ454">
            <v>1.41760861339053</v>
          </cell>
          <cell r="DA454">
            <v>1.4510782380418</v>
          </cell>
          <cell r="DB454">
            <v>1.46466957295453</v>
          </cell>
          <cell r="DC454">
            <v>1.45013341112999</v>
          </cell>
          <cell r="DD454">
            <v>1.43453973314045</v>
          </cell>
          <cell r="DE454">
            <v>1.45469516760517</v>
          </cell>
          <cell r="DF454">
            <v>1.45872531047517</v>
          </cell>
          <cell r="DG454">
            <v>1.45872531047517</v>
          </cell>
          <cell r="DH454">
            <v>1.45872531047517</v>
          </cell>
          <cell r="DI454">
            <v>1.45872531047517</v>
          </cell>
          <cell r="DJ454">
            <v>1.45872531047517</v>
          </cell>
          <cell r="DK454">
            <v>1.45872531047517</v>
          </cell>
        </row>
        <row r="455">
          <cell r="A455">
            <v>1513.83269719321</v>
          </cell>
          <cell r="B455">
            <v>1652.14091311102</v>
          </cell>
          <cell r="C455">
            <v>1601.11989923892</v>
          </cell>
          <cell r="D455">
            <v>1713.3548091648</v>
          </cell>
          <cell r="E455">
            <v>1835.92032163691</v>
          </cell>
          <cell r="F455">
            <v>1758.13476554576</v>
          </cell>
          <cell r="G455">
            <v>1618.76585257944</v>
          </cell>
          <cell r="H455">
            <v>1855.18543650824</v>
          </cell>
          <cell r="I455">
            <v>2061.96728232359</v>
          </cell>
          <cell r="J455">
            <v>1911.86850016994</v>
          </cell>
          <cell r="K455">
            <v>1696.52471046588</v>
          </cell>
          <cell r="L455">
            <v>1854.50500986958</v>
          </cell>
          <cell r="M455">
            <v>2036.43116267555</v>
          </cell>
          <cell r="N455">
            <v>2336.69583429876</v>
          </cell>
          <cell r="O455">
            <v>2240.92703217074</v>
          </cell>
          <cell r="P455">
            <v>2507.65571117868</v>
          </cell>
          <cell r="Q455">
            <v>2163.86886464988</v>
          </cell>
          <cell r="R455">
            <v>2318.53572986946</v>
          </cell>
          <cell r="S455">
            <v>2476.1802128848</v>
          </cell>
          <cell r="T455">
            <v>2689.58287636299</v>
          </cell>
        </row>
        <row r="455">
          <cell r="Z455">
            <v>1513.83269719321</v>
          </cell>
          <cell r="AA455">
            <v>1652.14091311102</v>
          </cell>
          <cell r="AB455">
            <v>1601.11989923892</v>
          </cell>
          <cell r="AC455">
            <v>1713.3548091648</v>
          </cell>
          <cell r="AD455">
            <v>1835.92032163691</v>
          </cell>
          <cell r="AE455">
            <v>1758.13476554576</v>
          </cell>
          <cell r="AF455">
            <v>1618.76585257944</v>
          </cell>
          <cell r="AG455">
            <v>1855.18543650824</v>
          </cell>
          <cell r="AH455">
            <v>2061.96728232359</v>
          </cell>
          <cell r="AI455">
            <v>1911.86850016994</v>
          </cell>
          <cell r="AJ455">
            <v>1696.52471046588</v>
          </cell>
          <cell r="AK455">
            <v>1854.50500986958</v>
          </cell>
          <cell r="AL455">
            <v>2036.43116267555</v>
          </cell>
          <cell r="AM455">
            <v>2336.69583429876</v>
          </cell>
          <cell r="AN455">
            <v>2240.92703217074</v>
          </cell>
          <cell r="AO455">
            <v>2507.65571117868</v>
          </cell>
          <cell r="AP455">
            <v>2163.86886464988</v>
          </cell>
          <cell r="AQ455">
            <v>2318.53572986946</v>
          </cell>
          <cell r="AR455">
            <v>2476.1802128848</v>
          </cell>
          <cell r="AS455">
            <v>2689.58287636299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</row>
        <row r="455">
          <cell r="BX455">
            <v>3.07790315243554</v>
          </cell>
          <cell r="BY455">
            <v>3.23300057755321</v>
          </cell>
          <cell r="BZ455">
            <v>3.5300757059209</v>
          </cell>
          <cell r="CA455">
            <v>3.34067218213168</v>
          </cell>
          <cell r="CB455">
            <v>3.01568117089052</v>
          </cell>
          <cell r="CC455">
            <v>3.49372543527835</v>
          </cell>
          <cell r="CD455">
            <v>3.89802288930898</v>
          </cell>
          <cell r="CE455">
            <v>3.63198118564418</v>
          </cell>
          <cell r="CF455">
            <v>3.22709957585486</v>
          </cell>
          <cell r="CG455">
            <v>3.5174764637398</v>
          </cell>
          <cell r="CH455">
            <v>3.91375497077556</v>
          </cell>
          <cell r="CI455">
            <v>4.43803923554012</v>
          </cell>
          <cell r="CJ455">
            <v>4.25888601292014</v>
          </cell>
          <cell r="CK455">
            <v>4.76580436588909</v>
          </cell>
          <cell r="CL455">
            <v>4.11243682152548</v>
          </cell>
          <cell r="CM455">
            <v>4.40638148794676</v>
          </cell>
          <cell r="CN455">
            <v>4.70598512255405</v>
          </cell>
          <cell r="CO455">
            <v>5.11155728334269</v>
          </cell>
          <cell r="CP455">
            <v>4.32273571377908</v>
          </cell>
          <cell r="CQ455">
            <v>4.46847164320811</v>
          </cell>
          <cell r="CR455">
            <v>1.44781836260531</v>
          </cell>
          <cell r="CS455">
            <v>1.44199619584674</v>
          </cell>
          <cell r="CT455">
            <v>1.42520074338837</v>
          </cell>
          <cell r="CU455">
            <v>1.45193997100602</v>
          </cell>
          <cell r="CV455">
            <v>1.42487558580674</v>
          </cell>
          <cell r="CW455">
            <v>1.44186777816795</v>
          </cell>
          <cell r="CX455">
            <v>1.47063787159708</v>
          </cell>
          <cell r="CY455">
            <v>1.45480803234471</v>
          </cell>
          <cell r="CZ455">
            <v>1.44925404273985</v>
          </cell>
          <cell r="DA455">
            <v>1.44218695613852</v>
          </cell>
          <cell r="DB455">
            <v>1.44030662709089</v>
          </cell>
          <cell r="DC455">
            <v>1.44445476632311</v>
          </cell>
          <cell r="DD455">
            <v>1.42555257062489</v>
          </cell>
          <cell r="DE455">
            <v>1.44250784086634</v>
          </cell>
          <cell r="DF455">
            <v>1.44158028576272</v>
          </cell>
          <cell r="DG455">
            <v>1.44158028576272</v>
          </cell>
          <cell r="DH455">
            <v>1.44158028576272</v>
          </cell>
          <cell r="DI455">
            <v>1.44158028576272</v>
          </cell>
          <cell r="DJ455">
            <v>1.44158028576272</v>
          </cell>
          <cell r="DK455">
            <v>1.44158028576272</v>
          </cell>
        </row>
        <row r="456">
          <cell r="A456">
            <v>1252.55745556168</v>
          </cell>
          <cell r="B456">
            <v>1435.94883125836</v>
          </cell>
          <cell r="C456">
            <v>1506.97572698404</v>
          </cell>
          <cell r="D456">
            <v>1482.07627562878</v>
          </cell>
          <cell r="E456">
            <v>1669.19171458853</v>
          </cell>
          <cell r="F456">
            <v>1575.89859268894</v>
          </cell>
          <cell r="G456">
            <v>1604.84117649827</v>
          </cell>
          <cell r="H456">
            <v>1675.77089739012</v>
          </cell>
          <cell r="I456">
            <v>1939.19515137012</v>
          </cell>
          <cell r="J456">
            <v>1937.79820408678</v>
          </cell>
          <cell r="K456">
            <v>1727.92789817851</v>
          </cell>
          <cell r="L456">
            <v>2149.94629213839</v>
          </cell>
          <cell r="M456">
            <v>2186.85493905977</v>
          </cell>
          <cell r="N456">
            <v>2395.11211037322</v>
          </cell>
          <cell r="O456">
            <v>1970.68292982747</v>
          </cell>
          <cell r="P456">
            <v>1969.80492537503</v>
          </cell>
          <cell r="Q456">
            <v>2250.82328839591</v>
          </cell>
          <cell r="R456">
            <v>2919.6747836147</v>
          </cell>
          <cell r="S456">
            <v>2499.73719083448</v>
          </cell>
          <cell r="T456">
            <v>2637.3370957728</v>
          </cell>
        </row>
        <row r="456">
          <cell r="Z456">
            <v>1252.55745556168</v>
          </cell>
          <cell r="AA456">
            <v>1435.94883125836</v>
          </cell>
          <cell r="AB456">
            <v>1506.97572698404</v>
          </cell>
          <cell r="AC456">
            <v>1482.07627562878</v>
          </cell>
          <cell r="AD456">
            <v>1669.19171458853</v>
          </cell>
          <cell r="AE456">
            <v>1575.89859268894</v>
          </cell>
          <cell r="AF456">
            <v>1604.84117649827</v>
          </cell>
          <cell r="AG456">
            <v>1675.77089739012</v>
          </cell>
          <cell r="AH456">
            <v>1939.19515137012</v>
          </cell>
          <cell r="AI456">
            <v>1937.79820408678</v>
          </cell>
          <cell r="AJ456">
            <v>1727.92789817851</v>
          </cell>
          <cell r="AK456">
            <v>2149.94629213839</v>
          </cell>
          <cell r="AL456">
            <v>2186.85493905977</v>
          </cell>
          <cell r="AM456">
            <v>2395.11211037322</v>
          </cell>
          <cell r="AN456">
            <v>1970.68292982747</v>
          </cell>
          <cell r="AO456">
            <v>1969.80492537503</v>
          </cell>
          <cell r="AP456">
            <v>2250.82328839591</v>
          </cell>
          <cell r="AQ456">
            <v>2919.6747836147</v>
          </cell>
          <cell r="AR456">
            <v>2499.73719083448</v>
          </cell>
          <cell r="AS456">
            <v>2637.3370957728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</row>
        <row r="456">
          <cell r="BX456">
            <v>2.87042745409344</v>
          </cell>
          <cell r="BY456">
            <v>2.83532574390866</v>
          </cell>
          <cell r="BZ456">
            <v>3.1677212704912</v>
          </cell>
          <cell r="CA456">
            <v>3.01530523192405</v>
          </cell>
          <cell r="CB456">
            <v>3.00432495205396</v>
          </cell>
          <cell r="CC456">
            <v>3.14690915272449</v>
          </cell>
          <cell r="CD456">
            <v>3.78740073123935</v>
          </cell>
          <cell r="CE456">
            <v>3.69026779166403</v>
          </cell>
          <cell r="CF456">
            <v>3.29791985521084</v>
          </cell>
          <cell r="CG456">
            <v>4.04075679476667</v>
          </cell>
          <cell r="CH456">
            <v>4.10135718856428</v>
          </cell>
          <cell r="CI456">
            <v>4.61970212322081</v>
          </cell>
          <cell r="CJ456">
            <v>3.75442664939277</v>
          </cell>
          <cell r="CK456">
            <v>3.75275392809161</v>
          </cell>
          <cell r="CL456">
            <v>4.28813321977031</v>
          </cell>
          <cell r="CM456">
            <v>5.56238888014459</v>
          </cell>
          <cell r="CN456">
            <v>4.76234902312206</v>
          </cell>
          <cell r="CO456">
            <v>5.02449609012871</v>
          </cell>
          <cell r="CP456">
            <v>4.93771983621095</v>
          </cell>
          <cell r="CQ456">
            <v>4.93416428549976</v>
          </cell>
          <cell r="CR456">
            <v>1.45271485474481</v>
          </cell>
          <cell r="CS456">
            <v>1.43352490943865</v>
          </cell>
          <cell r="CT456">
            <v>1.43835741815605</v>
          </cell>
          <cell r="CU456">
            <v>1.43210456705075</v>
          </cell>
          <cell r="CV456">
            <v>1.44366489178668</v>
          </cell>
          <cell r="CW456">
            <v>1.43187175388331</v>
          </cell>
          <cell r="CX456">
            <v>1.4634985267107</v>
          </cell>
          <cell r="CY456">
            <v>1.45894047801148</v>
          </cell>
          <cell r="CZ456">
            <v>1.40277298480448</v>
          </cell>
          <cell r="DA456">
            <v>1.43865878448519</v>
          </cell>
          <cell r="DB456">
            <v>1.4354651549902</v>
          </cell>
          <cell r="DC456">
            <v>1.45771302586349</v>
          </cell>
          <cell r="DD456">
            <v>1.46082945698803</v>
          </cell>
          <cell r="DE456">
            <v>1.42042729429251</v>
          </cell>
          <cell r="DF456">
            <v>1.43807079450309</v>
          </cell>
          <cell r="DG456">
            <v>1.43807079450309</v>
          </cell>
          <cell r="DH456">
            <v>1.43807079450309</v>
          </cell>
          <cell r="DI456">
            <v>1.43807079450309</v>
          </cell>
          <cell r="DJ456">
            <v>1.43807079450309</v>
          </cell>
          <cell r="DK456">
            <v>1.43807079450309</v>
          </cell>
        </row>
        <row r="457">
          <cell r="A457">
            <v>1290.77702397173</v>
          </cell>
          <cell r="B457">
            <v>1502.39257010763</v>
          </cell>
          <cell r="C457">
            <v>1729.72471637068</v>
          </cell>
          <cell r="D457">
            <v>1587.77474724885</v>
          </cell>
          <cell r="E457">
            <v>1523.83579588636</v>
          </cell>
          <cell r="F457">
            <v>1731.46120519297</v>
          </cell>
          <cell r="G457">
            <v>1955.16393329417</v>
          </cell>
          <cell r="H457">
            <v>2058.56261046826</v>
          </cell>
          <cell r="I457">
            <v>1967.12873652993</v>
          </cell>
          <cell r="J457">
            <v>1876.95829324171</v>
          </cell>
          <cell r="K457">
            <v>1758.04600735213</v>
          </cell>
          <cell r="L457">
            <v>2025.75736163811</v>
          </cell>
          <cell r="M457">
            <v>2238.92971095061</v>
          </cell>
          <cell r="N457">
            <v>1929.50099500766</v>
          </cell>
          <cell r="O457">
            <v>2193.92185332989</v>
          </cell>
          <cell r="P457">
            <v>2354.28415357172</v>
          </cell>
          <cell r="Q457">
            <v>2399.92597143747</v>
          </cell>
          <cell r="R457">
            <v>2492.72902625442</v>
          </cell>
          <cell r="S457">
            <v>2371.29956050727</v>
          </cell>
          <cell r="T457">
            <v>2805.32249242255</v>
          </cell>
        </row>
        <row r="457">
          <cell r="Z457">
            <v>1290.77702397173</v>
          </cell>
          <cell r="AA457">
            <v>1502.39257010763</v>
          </cell>
          <cell r="AB457">
            <v>1729.72471637068</v>
          </cell>
          <cell r="AC457">
            <v>1587.77474724885</v>
          </cell>
          <cell r="AD457">
            <v>1523.83579588636</v>
          </cell>
          <cell r="AE457">
            <v>1731.46120519297</v>
          </cell>
          <cell r="AF457">
            <v>1955.16393329417</v>
          </cell>
          <cell r="AG457">
            <v>2058.56261046826</v>
          </cell>
          <cell r="AH457">
            <v>1967.12873652993</v>
          </cell>
          <cell r="AI457">
            <v>1876.95829324171</v>
          </cell>
          <cell r="AJ457">
            <v>1758.04600735213</v>
          </cell>
          <cell r="AK457">
            <v>2025.75736163811</v>
          </cell>
          <cell r="AL457">
            <v>2238.92971095061</v>
          </cell>
          <cell r="AM457">
            <v>1929.50099500766</v>
          </cell>
          <cell r="AN457">
            <v>2193.92185332989</v>
          </cell>
          <cell r="AO457">
            <v>2354.28415357172</v>
          </cell>
          <cell r="AP457">
            <v>2399.92597143747</v>
          </cell>
          <cell r="AQ457">
            <v>2492.72902625442</v>
          </cell>
          <cell r="AR457">
            <v>2371.29956050727</v>
          </cell>
          <cell r="AS457">
            <v>2805.32249242255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</row>
        <row r="457">
          <cell r="BX457">
            <v>3.21293533274876</v>
          </cell>
          <cell r="BY457">
            <v>3.03144777995807</v>
          </cell>
          <cell r="BZ457">
            <v>2.91736553654821</v>
          </cell>
          <cell r="CA457">
            <v>3.33778373960058</v>
          </cell>
          <cell r="CB457">
            <v>3.79864432994941</v>
          </cell>
          <cell r="CC457">
            <v>3.93779466115351</v>
          </cell>
          <cell r="CD457">
            <v>3.7250586874669</v>
          </cell>
          <cell r="CE457">
            <v>3.60133715905727</v>
          </cell>
          <cell r="CF457">
            <v>3.34549682320629</v>
          </cell>
          <cell r="CG457">
            <v>3.80409883952612</v>
          </cell>
          <cell r="CH457">
            <v>4.20118633069473</v>
          </cell>
          <cell r="CI457">
            <v>3.68535740027717</v>
          </cell>
          <cell r="CJ457">
            <v>4.16314151715018</v>
          </cell>
          <cell r="CK457">
            <v>4.46744175870581</v>
          </cell>
          <cell r="CL457">
            <v>4.55405074461237</v>
          </cell>
          <cell r="CM457">
            <v>4.73015193519963</v>
          </cell>
          <cell r="CN457">
            <v>4.4997298490665</v>
          </cell>
          <cell r="CO457">
            <v>5.32332294310003</v>
          </cell>
          <cell r="CP457">
            <v>4.58648746292273</v>
          </cell>
          <cell r="CQ457">
            <v>5.27125351677409</v>
          </cell>
          <cell r="CR457">
            <v>1.44463726489595</v>
          </cell>
          <cell r="CS457">
            <v>1.46269105304255</v>
          </cell>
          <cell r="CT457">
            <v>1.474966451198</v>
          </cell>
          <cell r="CU457">
            <v>1.43498028547336</v>
          </cell>
          <cell r="CV457">
            <v>1.43104884841039</v>
          </cell>
          <cell r="CW457">
            <v>1.42122129514103</v>
          </cell>
          <cell r="CX457">
            <v>1.4101382100034</v>
          </cell>
          <cell r="CY457">
            <v>1.43224775495903</v>
          </cell>
          <cell r="CZ457">
            <v>1.44679433289064</v>
          </cell>
          <cell r="DA457">
            <v>1.4279005994761</v>
          </cell>
          <cell r="DB457">
            <v>1.4397157307979</v>
          </cell>
          <cell r="DC457">
            <v>1.45895793011596</v>
          </cell>
          <cell r="DD457">
            <v>1.46007663544646</v>
          </cell>
          <cell r="DE457">
            <v>1.43440744594101</v>
          </cell>
          <cell r="DF457">
            <v>1.44380025970342</v>
          </cell>
          <cell r="DG457">
            <v>1.44380025970342</v>
          </cell>
          <cell r="DH457">
            <v>1.44380025970342</v>
          </cell>
          <cell r="DI457">
            <v>1.44380025970342</v>
          </cell>
          <cell r="DJ457">
            <v>1.44380025970342</v>
          </cell>
          <cell r="DK457">
            <v>1.44380025970342</v>
          </cell>
        </row>
        <row r="458">
          <cell r="A458">
            <v>1191.39771891599</v>
          </cell>
          <cell r="B458">
            <v>1824.40091552128</v>
          </cell>
          <cell r="C458">
            <v>1473.36759541918</v>
          </cell>
          <cell r="D458">
            <v>1510.88371794751</v>
          </cell>
          <cell r="E458">
            <v>1570.40962525157</v>
          </cell>
          <cell r="F458">
            <v>1664.62305069274</v>
          </cell>
          <cell r="G458">
            <v>1601.45779511603</v>
          </cell>
          <cell r="H458">
            <v>1787.19789881839</v>
          </cell>
          <cell r="I458">
            <v>1755.89197993148</v>
          </cell>
          <cell r="J458">
            <v>1743.02709348428</v>
          </cell>
          <cell r="K458">
            <v>2118.63829533389</v>
          </cell>
          <cell r="L458">
            <v>2083.49169787687</v>
          </cell>
          <cell r="M458">
            <v>2004.7090911338</v>
          </cell>
          <cell r="N458">
            <v>2035.10734959651</v>
          </cell>
          <cell r="O458">
            <v>2286.98141523476</v>
          </cell>
          <cell r="P458">
            <v>2206.12383575651</v>
          </cell>
          <cell r="Q458">
            <v>2575.17532964671</v>
          </cell>
          <cell r="R458">
            <v>2291.45570309788</v>
          </cell>
          <cell r="S458">
            <v>2221.86993370164</v>
          </cell>
          <cell r="T458">
            <v>2138.39384263121</v>
          </cell>
        </row>
        <row r="458">
          <cell r="Z458">
            <v>1191.39771891599</v>
          </cell>
          <cell r="AA458">
            <v>1824.40091552128</v>
          </cell>
          <cell r="AB458">
            <v>1473.36759541918</v>
          </cell>
          <cell r="AC458">
            <v>1510.88371794751</v>
          </cell>
          <cell r="AD458">
            <v>1570.40962525157</v>
          </cell>
          <cell r="AE458">
            <v>1664.62305069274</v>
          </cell>
          <cell r="AF458">
            <v>1601.45779511603</v>
          </cell>
          <cell r="AG458">
            <v>1787.19789881839</v>
          </cell>
          <cell r="AH458">
            <v>1755.89197993148</v>
          </cell>
          <cell r="AI458">
            <v>1743.02709348428</v>
          </cell>
          <cell r="AJ458">
            <v>2118.63829533389</v>
          </cell>
          <cell r="AK458">
            <v>2083.49169787687</v>
          </cell>
          <cell r="AL458">
            <v>2004.7090911338</v>
          </cell>
          <cell r="AM458">
            <v>2035.10734959651</v>
          </cell>
          <cell r="AN458">
            <v>2286.98141523476</v>
          </cell>
          <cell r="AO458">
            <v>2206.12383575651</v>
          </cell>
          <cell r="AP458">
            <v>2575.17532964671</v>
          </cell>
          <cell r="AQ458">
            <v>2291.45570309788</v>
          </cell>
          <cell r="AR458">
            <v>2221.86993370164</v>
          </cell>
          <cell r="AS458">
            <v>2138.39384263121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</row>
        <row r="458">
          <cell r="BX458">
            <v>2.80451460232832</v>
          </cell>
          <cell r="BY458">
            <v>2.88014398565146</v>
          </cell>
          <cell r="BZ458">
            <v>2.92809101218004</v>
          </cell>
          <cell r="CA458">
            <v>3.124779570542</v>
          </cell>
          <cell r="CB458">
            <v>3.05876597561786</v>
          </cell>
          <cell r="CC458">
            <v>3.43585721625228</v>
          </cell>
          <cell r="CD458">
            <v>3.32459976162065</v>
          </cell>
          <cell r="CE458">
            <v>3.33400679916974</v>
          </cell>
          <cell r="CF458">
            <v>4.04594720116683</v>
          </cell>
          <cell r="CG458">
            <v>3.97473101502648</v>
          </cell>
          <cell r="CH458">
            <v>3.84142725551499</v>
          </cell>
          <cell r="CI458">
            <v>3.87414179652342</v>
          </cell>
          <cell r="CJ458">
            <v>4.29389101574278</v>
          </cell>
          <cell r="CK458">
            <v>4.14207796131064</v>
          </cell>
          <cell r="CL458">
            <v>4.83498560078915</v>
          </cell>
          <cell r="CM458">
            <v>4.30229165438783</v>
          </cell>
          <cell r="CN458">
            <v>4.17164183447951</v>
          </cell>
          <cell r="CO458">
            <v>4.01491242903314</v>
          </cell>
          <cell r="CP458">
            <v>4.72709164178374</v>
          </cell>
          <cell r="CQ458">
            <v>4.94922756068059</v>
          </cell>
          <cell r="CR458">
            <v>1.40000417412204</v>
          </cell>
          <cell r="CS458">
            <v>1.44405602192058</v>
          </cell>
          <cell r="CT458">
            <v>1.43933055144103</v>
          </cell>
          <cell r="CU458">
            <v>1.43722239827369</v>
          </cell>
          <cell r="CV458">
            <v>1.46938469674601</v>
          </cell>
          <cell r="CW458">
            <v>1.45949850056056</v>
          </cell>
          <cell r="CX458">
            <v>1.43442016748972</v>
          </cell>
          <cell r="CY458">
            <v>1.4250978114985</v>
          </cell>
          <cell r="CZ458">
            <v>1.44699010517023</v>
          </cell>
          <cell r="DA458">
            <v>1.43233561961142</v>
          </cell>
          <cell r="DB458">
            <v>1.43464266629402</v>
          </cell>
          <cell r="DC458">
            <v>1.43612144091249</v>
          </cell>
          <cell r="DD458">
            <v>1.42976901787064</v>
          </cell>
          <cell r="DE458">
            <v>1.43919269533203</v>
          </cell>
          <cell r="DF458">
            <v>1.45921321349806</v>
          </cell>
          <cell r="DG458">
            <v>1.45921321349806</v>
          </cell>
          <cell r="DH458">
            <v>1.45921321349806</v>
          </cell>
          <cell r="DI458">
            <v>1.45921321349806</v>
          </cell>
          <cell r="DJ458">
            <v>1.45921321349806</v>
          </cell>
          <cell r="DK458">
            <v>1.45921321349806</v>
          </cell>
        </row>
        <row r="459">
          <cell r="A459">
            <v>1474.6829573701</v>
          </cell>
          <cell r="B459">
            <v>1444.13927878887</v>
          </cell>
          <cell r="C459">
            <v>1580.99862065834</v>
          </cell>
          <cell r="D459">
            <v>1445.74051346327</v>
          </cell>
          <cell r="E459">
            <v>1542.59660705583</v>
          </cell>
          <cell r="F459">
            <v>1682.31234452336</v>
          </cell>
          <cell r="G459">
            <v>1882.40821319581</v>
          </cell>
          <cell r="H459">
            <v>2259.55884507952</v>
          </cell>
          <cell r="I459">
            <v>1867.56591696591</v>
          </cell>
          <cell r="J459">
            <v>1632.63044122358</v>
          </cell>
          <cell r="K459">
            <v>2022.80634887273</v>
          </cell>
          <cell r="L459">
            <v>1968.34970868374</v>
          </cell>
          <cell r="M459">
            <v>2231.93911349687</v>
          </cell>
          <cell r="N459">
            <v>2090.54275431135</v>
          </cell>
          <cell r="O459">
            <v>2367.362788686</v>
          </cell>
          <cell r="P459">
            <v>2237.44468655626</v>
          </cell>
          <cell r="Q459">
            <v>2578.27573548076</v>
          </cell>
          <cell r="R459">
            <v>2402.03716762766</v>
          </cell>
          <cell r="S459">
            <v>2593.18365278672</v>
          </cell>
          <cell r="T459">
            <v>2460.16631493754</v>
          </cell>
        </row>
        <row r="459">
          <cell r="Z459">
            <v>1474.6829573701</v>
          </cell>
          <cell r="AA459">
            <v>1444.13927878887</v>
          </cell>
          <cell r="AB459">
            <v>1580.99862065834</v>
          </cell>
          <cell r="AC459">
            <v>1445.74051346327</v>
          </cell>
          <cell r="AD459">
            <v>1542.59660705583</v>
          </cell>
          <cell r="AE459">
            <v>1682.31234452336</v>
          </cell>
          <cell r="AF459">
            <v>1882.40821319581</v>
          </cell>
          <cell r="AG459">
            <v>2259.55884507952</v>
          </cell>
          <cell r="AH459">
            <v>1867.56591696591</v>
          </cell>
          <cell r="AI459">
            <v>1632.63044122358</v>
          </cell>
          <cell r="AJ459">
            <v>2022.80634887273</v>
          </cell>
          <cell r="AK459">
            <v>1968.34970868374</v>
          </cell>
          <cell r="AL459">
            <v>2231.93911349687</v>
          </cell>
          <cell r="AM459">
            <v>2090.54275431135</v>
          </cell>
          <cell r="AN459">
            <v>2367.362788686</v>
          </cell>
          <cell r="AO459">
            <v>2237.44468655626</v>
          </cell>
          <cell r="AP459">
            <v>2578.27573548076</v>
          </cell>
          <cell r="AQ459">
            <v>2402.03716762766</v>
          </cell>
          <cell r="AR459">
            <v>2593.18365278672</v>
          </cell>
          <cell r="AS459">
            <v>2460.16631493754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</row>
        <row r="459">
          <cell r="BX459">
            <v>3.01780169625375</v>
          </cell>
          <cell r="BY459">
            <v>2.74170958681973</v>
          </cell>
          <cell r="BZ459">
            <v>2.91266869666365</v>
          </cell>
          <cell r="CA459">
            <v>3.14202995432687</v>
          </cell>
          <cell r="CB459">
            <v>3.55369678263736</v>
          </cell>
          <cell r="CC459">
            <v>4.23590961963584</v>
          </cell>
          <cell r="CD459">
            <v>3.60812441839528</v>
          </cell>
          <cell r="CE459">
            <v>3.09586222975538</v>
          </cell>
          <cell r="CF459">
            <v>3.85773103816843</v>
          </cell>
          <cell r="CG459">
            <v>3.74412202184605</v>
          </cell>
          <cell r="CH459">
            <v>4.28103443674347</v>
          </cell>
          <cell r="CI459">
            <v>3.95020220884693</v>
          </cell>
          <cell r="CJ459">
            <v>4.47916121196862</v>
          </cell>
          <cell r="CK459">
            <v>4.23335008129898</v>
          </cell>
          <cell r="CL459">
            <v>4.87821838009681</v>
          </cell>
          <cell r="CM459">
            <v>4.54476676002692</v>
          </cell>
          <cell r="CN459">
            <v>4.90642485747627</v>
          </cell>
          <cell r="CO459">
            <v>4.65474982775088</v>
          </cell>
          <cell r="CP459">
            <v>5.1605872378324</v>
          </cell>
          <cell r="CQ459">
            <v>5.22247393941842</v>
          </cell>
          <cell r="CR459">
            <v>1.43439221411662</v>
          </cell>
          <cell r="CS459">
            <v>1.45261592551245</v>
          </cell>
          <cell r="CT459">
            <v>1.43531732905905</v>
          </cell>
          <cell r="CU459">
            <v>1.44469455577625</v>
          </cell>
          <cell r="CV459">
            <v>1.45100336298687</v>
          </cell>
          <cell r="CW459">
            <v>1.46690992240709</v>
          </cell>
          <cell r="CX459">
            <v>1.45124446212642</v>
          </cell>
          <cell r="CY459">
            <v>1.46145048742382</v>
          </cell>
          <cell r="CZ459">
            <v>1.418082736977</v>
          </cell>
          <cell r="DA459">
            <v>1.4448188520633</v>
          </cell>
          <cell r="DB459">
            <v>1.43657894953253</v>
          </cell>
          <cell r="DC459">
            <v>1.44032136143943</v>
          </cell>
          <cell r="DD459">
            <v>1.42837012202707</v>
          </cell>
          <cell r="DE459">
            <v>1.44992941944747</v>
          </cell>
          <cell r="DF459">
            <v>1.44802232862795</v>
          </cell>
          <cell r="DG459">
            <v>1.44802232862795</v>
          </cell>
          <cell r="DH459">
            <v>1.44802232862795</v>
          </cell>
          <cell r="DI459">
            <v>1.44802232862795</v>
          </cell>
          <cell r="DJ459">
            <v>1.44802232862795</v>
          </cell>
          <cell r="DK459">
            <v>1.44802232862795</v>
          </cell>
        </row>
        <row r="460">
          <cell r="A460">
            <v>1158.20175643283</v>
          </cell>
          <cell r="B460">
            <v>1726.57742590136</v>
          </cell>
          <cell r="C460">
            <v>1531.59972066126</v>
          </cell>
          <cell r="D460">
            <v>1729.55199283091</v>
          </cell>
          <cell r="E460">
            <v>1767.42750970825</v>
          </cell>
          <cell r="F460">
            <v>1881.82446451079</v>
          </cell>
          <cell r="G460">
            <v>1480.14702646726</v>
          </cell>
          <cell r="H460">
            <v>1802.57801660172</v>
          </cell>
          <cell r="I460">
            <v>1948.79268224015</v>
          </cell>
          <cell r="J460">
            <v>2017.10809294312</v>
          </cell>
          <cell r="K460">
            <v>1874.16420555381</v>
          </cell>
          <cell r="L460">
            <v>1858.53726422285</v>
          </cell>
          <cell r="M460">
            <v>2142.49801608416</v>
          </cell>
          <cell r="N460">
            <v>2146.72422583662</v>
          </cell>
          <cell r="O460">
            <v>2109.30267204929</v>
          </cell>
          <cell r="P460">
            <v>2378.44897337261</v>
          </cell>
          <cell r="Q460">
            <v>2132.48552540034</v>
          </cell>
          <cell r="R460">
            <v>2500.7162598417</v>
          </cell>
          <cell r="S460">
            <v>2577.81823391103</v>
          </cell>
          <cell r="T460">
            <v>2512.70437705718</v>
          </cell>
        </row>
        <row r="460">
          <cell r="Z460">
            <v>1158.20175643283</v>
          </cell>
          <cell r="AA460">
            <v>1726.57742590136</v>
          </cell>
          <cell r="AB460">
            <v>1531.59972066126</v>
          </cell>
          <cell r="AC460">
            <v>1729.55199283091</v>
          </cell>
          <cell r="AD460">
            <v>1767.42750970825</v>
          </cell>
          <cell r="AE460">
            <v>1881.82446451079</v>
          </cell>
          <cell r="AF460">
            <v>1480.14702646726</v>
          </cell>
          <cell r="AG460">
            <v>1802.57801660172</v>
          </cell>
          <cell r="AH460">
            <v>1948.79268224015</v>
          </cell>
          <cell r="AI460">
            <v>2017.10809294312</v>
          </cell>
          <cell r="AJ460">
            <v>1874.16420555381</v>
          </cell>
          <cell r="AK460">
            <v>1858.53726422285</v>
          </cell>
          <cell r="AL460">
            <v>2142.49801608416</v>
          </cell>
          <cell r="AM460">
            <v>2146.72422583662</v>
          </cell>
          <cell r="AN460">
            <v>2109.30267204929</v>
          </cell>
          <cell r="AO460">
            <v>2378.44897337261</v>
          </cell>
          <cell r="AP460">
            <v>2132.48552540034</v>
          </cell>
          <cell r="AQ460">
            <v>2500.7162598417</v>
          </cell>
          <cell r="AR460">
            <v>2577.81823391103</v>
          </cell>
          <cell r="AS460">
            <v>2512.70437705718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</row>
        <row r="460">
          <cell r="BX460">
            <v>2.897378219083</v>
          </cell>
          <cell r="BY460">
            <v>3.26848000366278</v>
          </cell>
          <cell r="BZ460">
            <v>3.33639406903052</v>
          </cell>
          <cell r="CA460">
            <v>3.59024631028428</v>
          </cell>
          <cell r="CB460">
            <v>2.85638552404458</v>
          </cell>
          <cell r="CC460">
            <v>3.42247388948379</v>
          </cell>
          <cell r="CD460">
            <v>3.68924459656962</v>
          </cell>
          <cell r="CE460">
            <v>3.82603892376529</v>
          </cell>
          <cell r="CF460">
            <v>3.49571627827057</v>
          </cell>
          <cell r="CG460">
            <v>3.53267649443155</v>
          </cell>
          <cell r="CH460">
            <v>4.08852515109172</v>
          </cell>
          <cell r="CI460">
            <v>4.0125474531343</v>
          </cell>
          <cell r="CJ460">
            <v>3.99273272753172</v>
          </cell>
          <cell r="CK460">
            <v>4.50220406136533</v>
          </cell>
          <cell r="CL460">
            <v>4.03661592102446</v>
          </cell>
          <cell r="CM460">
            <v>4.73364576134542</v>
          </cell>
          <cell r="CN460">
            <v>4.87959331989319</v>
          </cell>
          <cell r="CO460">
            <v>4.75633825995266</v>
          </cell>
          <cell r="CP460">
            <v>4.91156775638086</v>
          </cell>
          <cell r="CQ460">
            <v>4.65024371193583</v>
          </cell>
          <cell r="CR460">
            <v>1.43375187827033</v>
          </cell>
          <cell r="CS460">
            <v>1.43741213197472</v>
          </cell>
          <cell r="CT460">
            <v>1.44826229127175</v>
          </cell>
          <cell r="CU460">
            <v>1.44975603497207</v>
          </cell>
          <cell r="CV460">
            <v>1.45134748764635</v>
          </cell>
          <cell r="CW460">
            <v>1.43602500186259</v>
          </cell>
          <cell r="CX460">
            <v>1.41969538028079</v>
          </cell>
          <cell r="CY460">
            <v>1.44298249394176</v>
          </cell>
          <cell r="CZ460">
            <v>1.44722256651109</v>
          </cell>
          <cell r="DA460">
            <v>1.44439814973742</v>
          </cell>
          <cell r="DB460">
            <v>1.46885388997083</v>
          </cell>
          <cell r="DC460">
            <v>1.44136688533615</v>
          </cell>
          <cell r="DD460">
            <v>1.43569071031528</v>
          </cell>
          <cell r="DE460">
            <v>1.46576116640681</v>
          </cell>
          <cell r="DF460">
            <v>1.44735744279195</v>
          </cell>
          <cell r="DG460">
            <v>1.44735744279195</v>
          </cell>
          <cell r="DH460">
            <v>1.44735744279195</v>
          </cell>
          <cell r="DI460">
            <v>1.44735744279195</v>
          </cell>
          <cell r="DJ460">
            <v>1.44735744279195</v>
          </cell>
          <cell r="DK460">
            <v>1.44735744279195</v>
          </cell>
        </row>
        <row r="461">
          <cell r="A461">
            <v>1453.20326307027</v>
          </cell>
          <cell r="B461">
            <v>1533.99130052515</v>
          </cell>
          <cell r="C461">
            <v>1689.00066423073</v>
          </cell>
          <cell r="D461">
            <v>1616.0994192209</v>
          </cell>
          <cell r="E461">
            <v>1690.00649855358</v>
          </cell>
          <cell r="F461">
            <v>1691.91733674271</v>
          </cell>
          <cell r="G461">
            <v>1739.12542217439</v>
          </cell>
          <cell r="H461">
            <v>1883.78599359674</v>
          </cell>
          <cell r="I461">
            <v>1867.19104253782</v>
          </cell>
          <cell r="J461">
            <v>1851.55844522812</v>
          </cell>
          <cell r="K461">
            <v>2169.05149242241</v>
          </cell>
          <cell r="L461">
            <v>2279.47144305918</v>
          </cell>
          <cell r="M461">
            <v>2429.23510972248</v>
          </cell>
          <cell r="N461">
            <v>1832.2870549574</v>
          </cell>
          <cell r="O461">
            <v>1710.35140140114</v>
          </cell>
          <cell r="P461">
            <v>2262.03073867365</v>
          </cell>
          <cell r="Q461">
            <v>2127.88931771466</v>
          </cell>
          <cell r="R461">
            <v>2558.21173156695</v>
          </cell>
          <cell r="S461">
            <v>2663.57644704345</v>
          </cell>
          <cell r="T461">
            <v>2387.17077469055</v>
          </cell>
        </row>
        <row r="461">
          <cell r="Z461">
            <v>1453.20326307027</v>
          </cell>
          <cell r="AA461">
            <v>1533.99130052515</v>
          </cell>
          <cell r="AB461">
            <v>1689.00066423073</v>
          </cell>
          <cell r="AC461">
            <v>1616.0994192209</v>
          </cell>
          <cell r="AD461">
            <v>1690.00649855358</v>
          </cell>
          <cell r="AE461">
            <v>1691.91733674271</v>
          </cell>
          <cell r="AF461">
            <v>1739.12542217439</v>
          </cell>
          <cell r="AG461">
            <v>1883.78599359674</v>
          </cell>
          <cell r="AH461">
            <v>1867.19104253782</v>
          </cell>
          <cell r="AI461">
            <v>1851.55844522812</v>
          </cell>
          <cell r="AJ461">
            <v>2169.05149242241</v>
          </cell>
          <cell r="AK461">
            <v>2279.47144305918</v>
          </cell>
          <cell r="AL461">
            <v>2429.23510972248</v>
          </cell>
          <cell r="AM461">
            <v>1832.2870549574</v>
          </cell>
          <cell r="AN461">
            <v>1710.35140140114</v>
          </cell>
          <cell r="AO461">
            <v>2262.03073867365</v>
          </cell>
          <cell r="AP461">
            <v>2127.88931771466</v>
          </cell>
          <cell r="AQ461">
            <v>2558.21173156695</v>
          </cell>
          <cell r="AR461">
            <v>2663.57644704345</v>
          </cell>
          <cell r="AS461">
            <v>2387.17077469055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</row>
        <row r="461">
          <cell r="BX461">
            <v>3.18194105516105</v>
          </cell>
          <cell r="BY461">
            <v>3.06515516231425</v>
          </cell>
          <cell r="BZ461">
            <v>3.2303606638033</v>
          </cell>
          <cell r="CA461">
            <v>3.21288643298649</v>
          </cell>
          <cell r="CB461">
            <v>3.33572651030937</v>
          </cell>
          <cell r="CC461">
            <v>3.56926630445637</v>
          </cell>
          <cell r="CD461">
            <v>3.57808030382827</v>
          </cell>
          <cell r="CE461">
            <v>3.47622586231687</v>
          </cell>
          <cell r="CF461">
            <v>4.08462740027756</v>
          </cell>
          <cell r="CG461">
            <v>4.25316283927333</v>
          </cell>
          <cell r="CH461">
            <v>4.52378998076504</v>
          </cell>
          <cell r="CI461">
            <v>3.53971035861939</v>
          </cell>
          <cell r="CJ461">
            <v>3.29793743051332</v>
          </cell>
          <cell r="CK461">
            <v>4.36169773996863</v>
          </cell>
          <cell r="CL461">
            <v>4.1030432828784</v>
          </cell>
          <cell r="CM461">
            <v>4.9328004863804</v>
          </cell>
          <cell r="CN461">
            <v>5.13596706299188</v>
          </cell>
          <cell r="CO461">
            <v>4.6029955273694</v>
          </cell>
          <cell r="CP461">
            <v>4.73942970599005</v>
          </cell>
          <cell r="CQ461">
            <v>5.34172749116482</v>
          </cell>
          <cell r="CR461">
            <v>1.45212025227971</v>
          </cell>
          <cell r="CS461">
            <v>1.44586019697018</v>
          </cell>
          <cell r="CT461">
            <v>1.454269265164</v>
          </cell>
          <cell r="CU461">
            <v>1.44451729430823</v>
          </cell>
          <cell r="CV461">
            <v>1.43332440938852</v>
          </cell>
          <cell r="CW461">
            <v>1.44274939695578</v>
          </cell>
          <cell r="CX461">
            <v>1.42839263630085</v>
          </cell>
          <cell r="CY461">
            <v>1.44597154610168</v>
          </cell>
          <cell r="CZ461">
            <v>1.42970293089583</v>
          </cell>
          <cell r="DA461">
            <v>1.45927309230067</v>
          </cell>
          <cell r="DB461">
            <v>1.45487121497318</v>
          </cell>
          <cell r="DC461">
            <v>1.46834896223372</v>
          </cell>
          <cell r="DD461">
            <v>1.47120858507414</v>
          </cell>
          <cell r="DE461">
            <v>1.41818511277511</v>
          </cell>
          <cell r="DF461">
            <v>1.42085601960154</v>
          </cell>
          <cell r="DG461">
            <v>1.42085601960154</v>
          </cell>
          <cell r="DH461">
            <v>1.42085601960154</v>
          </cell>
          <cell r="DI461">
            <v>1.42085601960154</v>
          </cell>
          <cell r="DJ461">
            <v>1.42085601960154</v>
          </cell>
          <cell r="DK461">
            <v>1.42085601960154</v>
          </cell>
        </row>
        <row r="462">
          <cell r="A462">
            <v>1549.09903317519</v>
          </cell>
          <cell r="B462">
            <v>1814.33543928426</v>
          </cell>
          <cell r="C462">
            <v>1663.25508233358</v>
          </cell>
          <cell r="D462">
            <v>1759.73933323722</v>
          </cell>
          <cell r="E462">
            <v>1897.65892122845</v>
          </cell>
          <cell r="F462">
            <v>1494.92812560462</v>
          </cell>
          <cell r="G462">
            <v>1640.95658738942</v>
          </cell>
          <cell r="H462">
            <v>1686.48811485497</v>
          </cell>
          <cell r="I462">
            <v>2105.69311341963</v>
          </cell>
          <cell r="J462">
            <v>1981.43217112972</v>
          </cell>
          <cell r="K462">
            <v>2290.18381834607</v>
          </cell>
          <cell r="L462">
            <v>1851.37549552893</v>
          </cell>
          <cell r="M462">
            <v>2036.2505344452</v>
          </cell>
          <cell r="N462">
            <v>1953.22771580204</v>
          </cell>
          <cell r="O462">
            <v>2110.18631327639</v>
          </cell>
          <cell r="P462">
            <v>2099.19263550002</v>
          </cell>
          <cell r="Q462">
            <v>2375.10697787178</v>
          </cell>
          <cell r="R462">
            <v>2552.9961939878</v>
          </cell>
          <cell r="S462">
            <v>2548.7927354325</v>
          </cell>
          <cell r="T462">
            <v>2556.4559424162</v>
          </cell>
        </row>
        <row r="462">
          <cell r="Z462">
            <v>1549.09903317519</v>
          </cell>
          <cell r="AA462">
            <v>1814.33543928426</v>
          </cell>
          <cell r="AB462">
            <v>1663.25508233358</v>
          </cell>
          <cell r="AC462">
            <v>1759.73933323722</v>
          </cell>
          <cell r="AD462">
            <v>1897.65892122845</v>
          </cell>
          <cell r="AE462">
            <v>1494.92812560462</v>
          </cell>
          <cell r="AF462">
            <v>1640.95658738942</v>
          </cell>
          <cell r="AG462">
            <v>1686.48811485497</v>
          </cell>
          <cell r="AH462">
            <v>2105.69311341963</v>
          </cell>
          <cell r="AI462">
            <v>1981.43217112972</v>
          </cell>
          <cell r="AJ462">
            <v>2290.18381834607</v>
          </cell>
          <cell r="AK462">
            <v>1851.37549552893</v>
          </cell>
          <cell r="AL462">
            <v>2036.2505344452</v>
          </cell>
          <cell r="AM462">
            <v>1953.22771580204</v>
          </cell>
          <cell r="AN462">
            <v>2110.18631327639</v>
          </cell>
          <cell r="AO462">
            <v>2099.19263550002</v>
          </cell>
          <cell r="AP462">
            <v>2375.10697787178</v>
          </cell>
          <cell r="AQ462">
            <v>2552.9961939878</v>
          </cell>
          <cell r="AR462">
            <v>2548.7927354325</v>
          </cell>
          <cell r="AS462">
            <v>2556.4559424162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</row>
        <row r="462">
          <cell r="BX462">
            <v>3.12014180309999</v>
          </cell>
          <cell r="BY462">
            <v>3.30225936070983</v>
          </cell>
          <cell r="BZ462">
            <v>3.5827395294667</v>
          </cell>
          <cell r="CA462">
            <v>2.85715773147865</v>
          </cell>
          <cell r="CB462">
            <v>3.08676361736987</v>
          </cell>
          <cell r="CC462">
            <v>3.16986153053481</v>
          </cell>
          <cell r="CD462">
            <v>3.98782388869301</v>
          </cell>
          <cell r="CE462">
            <v>3.83342575752576</v>
          </cell>
          <cell r="CF462">
            <v>4.2990322825815</v>
          </cell>
          <cell r="CG462">
            <v>3.51927242729924</v>
          </cell>
          <cell r="CH462">
            <v>3.90432595274139</v>
          </cell>
          <cell r="CI462">
            <v>3.68996394091418</v>
          </cell>
          <cell r="CJ462">
            <v>3.97723050447977</v>
          </cell>
          <cell r="CK462">
            <v>3.95650987411009</v>
          </cell>
          <cell r="CL462">
            <v>4.47654686430389</v>
          </cell>
          <cell r="CM462">
            <v>4.81182835689216</v>
          </cell>
          <cell r="CN462">
            <v>4.80390577513469</v>
          </cell>
          <cell r="CO462">
            <v>4.81834921095168</v>
          </cell>
          <cell r="CP462">
            <v>4.40564024477563</v>
          </cell>
          <cell r="CQ462">
            <v>4.48553210644083</v>
          </cell>
          <cell r="CR462">
            <v>1.48015529285826</v>
          </cell>
          <cell r="CS462">
            <v>1.48460870498326</v>
          </cell>
          <cell r="CT462">
            <v>1.46046671171889</v>
          </cell>
          <cell r="CU462">
            <v>1.45997122759867</v>
          </cell>
          <cell r="CV462">
            <v>1.45114248324552</v>
          </cell>
          <cell r="CW462">
            <v>1.43348526043312</v>
          </cell>
          <cell r="CX462">
            <v>1.45646768900642</v>
          </cell>
          <cell r="CY462">
            <v>1.45763950212196</v>
          </cell>
          <cell r="CZ462">
            <v>1.44665922808284</v>
          </cell>
          <cell r="DA462">
            <v>1.41611749754355</v>
          </cell>
          <cell r="DB462">
            <v>1.4595089783506</v>
          </cell>
          <cell r="DC462">
            <v>1.44128132628786</v>
          </cell>
          <cell r="DD462">
            <v>1.42886855632635</v>
          </cell>
          <cell r="DE462">
            <v>1.45023336165469</v>
          </cell>
          <cell r="DF462">
            <v>1.45360756904307</v>
          </cell>
          <cell r="DG462">
            <v>1.45360756904307</v>
          </cell>
          <cell r="DH462">
            <v>1.45360756904307</v>
          </cell>
          <cell r="DI462">
            <v>1.45360756904307</v>
          </cell>
          <cell r="DJ462">
            <v>1.45360756904307</v>
          </cell>
          <cell r="DK462">
            <v>1.45360756904307</v>
          </cell>
        </row>
        <row r="463">
          <cell r="A463">
            <v>1420.45043256365</v>
          </cell>
          <cell r="B463">
            <v>1530.48888230323</v>
          </cell>
          <cell r="C463">
            <v>1419.37807538855</v>
          </cell>
          <cell r="D463">
            <v>1886.13675575892</v>
          </cell>
          <cell r="E463">
            <v>1741.44558558028</v>
          </cell>
          <cell r="F463">
            <v>1713.18383329687</v>
          </cell>
          <cell r="G463">
            <v>1593.71336878486</v>
          </cell>
          <cell r="H463">
            <v>1783.81764606752</v>
          </cell>
          <cell r="I463">
            <v>1784.74858565099</v>
          </cell>
          <cell r="J463">
            <v>1735.29339059909</v>
          </cell>
          <cell r="K463">
            <v>2070.64086770587</v>
          </cell>
          <cell r="L463">
            <v>2068.34649657494</v>
          </cell>
          <cell r="M463">
            <v>2038.50206248308</v>
          </cell>
          <cell r="N463">
            <v>2283.97349363388</v>
          </cell>
          <cell r="O463">
            <v>2168.85933811567</v>
          </cell>
          <cell r="P463">
            <v>2331.70763891519</v>
          </cell>
          <cell r="Q463">
            <v>2528.14128552452</v>
          </cell>
          <cell r="R463">
            <v>2750.40194096614</v>
          </cell>
          <cell r="S463">
            <v>2199.58418675595</v>
          </cell>
          <cell r="T463">
            <v>2616.71396026448</v>
          </cell>
        </row>
        <row r="463">
          <cell r="Z463">
            <v>1420.45043256365</v>
          </cell>
          <cell r="AA463">
            <v>1530.48888230323</v>
          </cell>
          <cell r="AB463">
            <v>1419.37807538855</v>
          </cell>
          <cell r="AC463">
            <v>1886.13675575892</v>
          </cell>
          <cell r="AD463">
            <v>1741.44558558028</v>
          </cell>
          <cell r="AE463">
            <v>1713.18383329687</v>
          </cell>
          <cell r="AF463">
            <v>1593.71336878486</v>
          </cell>
          <cell r="AG463">
            <v>1783.81764606752</v>
          </cell>
          <cell r="AH463">
            <v>1784.74858565099</v>
          </cell>
          <cell r="AI463">
            <v>1735.29339059909</v>
          </cell>
          <cell r="AJ463">
            <v>2070.64086770587</v>
          </cell>
          <cell r="AK463">
            <v>2068.34649657494</v>
          </cell>
          <cell r="AL463">
            <v>2038.50206248308</v>
          </cell>
          <cell r="AM463">
            <v>2283.97349363388</v>
          </cell>
          <cell r="AN463">
            <v>2168.85933811567</v>
          </cell>
          <cell r="AO463">
            <v>2331.70763891519</v>
          </cell>
          <cell r="AP463">
            <v>2528.14128552452</v>
          </cell>
          <cell r="AQ463">
            <v>2750.40194096614</v>
          </cell>
          <cell r="AR463">
            <v>2199.58418675595</v>
          </cell>
          <cell r="AS463">
            <v>2616.71396026448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</row>
        <row r="463">
          <cell r="BX463">
            <v>2.71081481036689</v>
          </cell>
          <cell r="BY463">
            <v>3.61429635225722</v>
          </cell>
          <cell r="BZ463">
            <v>3.33145382012444</v>
          </cell>
          <cell r="CA463">
            <v>3.24076386280303</v>
          </cell>
          <cell r="CB463">
            <v>3.03572106701406</v>
          </cell>
          <cell r="CC463">
            <v>3.39259631761559</v>
          </cell>
          <cell r="CD463">
            <v>3.37460346190425</v>
          </cell>
          <cell r="CE463">
            <v>3.32368498910016</v>
          </cell>
          <cell r="CF463">
            <v>3.96142737297836</v>
          </cell>
          <cell r="CG463">
            <v>3.93782884509271</v>
          </cell>
          <cell r="CH463">
            <v>3.88106495186907</v>
          </cell>
          <cell r="CI463">
            <v>4.28019497377558</v>
          </cell>
          <cell r="CJ463">
            <v>4.12967429107006</v>
          </cell>
          <cell r="CK463">
            <v>4.43974992822065</v>
          </cell>
          <cell r="CL463">
            <v>4.81377463606938</v>
          </cell>
          <cell r="CM463">
            <v>5.23697594680588</v>
          </cell>
          <cell r="CN463">
            <v>4.18817675607409</v>
          </cell>
          <cell r="CO463">
            <v>4.98242379248849</v>
          </cell>
          <cell r="CP463">
            <v>4.38121689801058</v>
          </cell>
          <cell r="CQ463">
            <v>4.80370620681604</v>
          </cell>
          <cell r="CR463">
            <v>1.41039876228819</v>
          </cell>
          <cell r="CS463">
            <v>1.45486118932</v>
          </cell>
          <cell r="CT463">
            <v>1.43451593999988</v>
          </cell>
          <cell r="CU463">
            <v>1.42973831068283</v>
          </cell>
          <cell r="CV463">
            <v>1.43213265250429</v>
          </cell>
          <cell r="CW463">
            <v>1.44831729076983</v>
          </cell>
          <cell r="CX463">
            <v>1.4383198918093</v>
          </cell>
          <cell r="CY463">
            <v>1.44054027521216</v>
          </cell>
          <cell r="CZ463">
            <v>1.44897680799191</v>
          </cell>
          <cell r="DA463">
            <v>1.43040886335077</v>
          </cell>
          <cell r="DB463">
            <v>1.43205671706687</v>
          </cell>
          <cell r="DC463">
            <v>1.43904241480787</v>
          </cell>
          <cell r="DD463">
            <v>1.43902182178071</v>
          </cell>
          <cell r="DE463">
            <v>1.46195714558173</v>
          </cell>
          <cell r="DF463">
            <v>1.43887385773937</v>
          </cell>
          <cell r="DG463">
            <v>1.43887385773937</v>
          </cell>
          <cell r="DH463">
            <v>1.43887385773937</v>
          </cell>
          <cell r="DI463">
            <v>1.43887385773937</v>
          </cell>
          <cell r="DJ463">
            <v>1.43887385773937</v>
          </cell>
          <cell r="DK463">
            <v>1.43887385773937</v>
          </cell>
        </row>
        <row r="464">
          <cell r="A464">
            <v>1252.0395458725</v>
          </cell>
          <cell r="B464">
            <v>1565.09768096107</v>
          </cell>
          <cell r="C464">
            <v>1440.59563870792</v>
          </cell>
          <cell r="D464">
            <v>1264.19657485794</v>
          </cell>
          <cell r="E464">
            <v>1994.30843113222</v>
          </cell>
          <cell r="F464">
            <v>1895.79470129951</v>
          </cell>
          <cell r="G464">
            <v>1771.1525619703</v>
          </cell>
          <cell r="H464">
            <v>1612.00830195844</v>
          </cell>
          <cell r="I464">
            <v>1876.40852872472</v>
          </cell>
          <cell r="J464">
            <v>2001.15843307972</v>
          </cell>
          <cell r="K464">
            <v>2048.30836646209</v>
          </cell>
          <cell r="L464">
            <v>2233.27513389635</v>
          </cell>
          <cell r="M464">
            <v>2037.77647087581</v>
          </cell>
          <cell r="N464">
            <v>2263.65326067991</v>
          </cell>
          <cell r="O464">
            <v>2304.41910093897</v>
          </cell>
          <cell r="P464">
            <v>2301.45752209879</v>
          </cell>
          <cell r="Q464">
            <v>2381.2416702329</v>
          </cell>
          <cell r="R464">
            <v>2172.24644600251</v>
          </cell>
          <cell r="S464">
            <v>2314.52766638853</v>
          </cell>
          <cell r="T464">
            <v>2478.28813707461</v>
          </cell>
        </row>
        <row r="464">
          <cell r="Z464">
            <v>1252.0395458725</v>
          </cell>
          <cell r="AA464">
            <v>1565.09768096107</v>
          </cell>
          <cell r="AB464">
            <v>1440.59563870792</v>
          </cell>
          <cell r="AC464">
            <v>1264.19657485794</v>
          </cell>
          <cell r="AD464">
            <v>1994.30843113222</v>
          </cell>
          <cell r="AE464">
            <v>1895.79470129951</v>
          </cell>
          <cell r="AF464">
            <v>1771.1525619703</v>
          </cell>
          <cell r="AG464">
            <v>1612.00830195844</v>
          </cell>
          <cell r="AH464">
            <v>1876.40852872472</v>
          </cell>
          <cell r="AI464">
            <v>2001.15843307972</v>
          </cell>
          <cell r="AJ464">
            <v>2048.30836646209</v>
          </cell>
          <cell r="AK464">
            <v>2233.27513389635</v>
          </cell>
          <cell r="AL464">
            <v>2037.77647087581</v>
          </cell>
          <cell r="AM464">
            <v>2263.65326067991</v>
          </cell>
          <cell r="AN464">
            <v>2304.41910093897</v>
          </cell>
          <cell r="AO464">
            <v>2301.45752209879</v>
          </cell>
          <cell r="AP464">
            <v>2381.2416702329</v>
          </cell>
          <cell r="AQ464">
            <v>2172.24644600251</v>
          </cell>
          <cell r="AR464">
            <v>2314.52766638853</v>
          </cell>
          <cell r="AS464">
            <v>2478.28813707461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</row>
        <row r="464">
          <cell r="BX464">
            <v>2.71000258126594</v>
          </cell>
          <cell r="BY464">
            <v>2.4252923396678</v>
          </cell>
          <cell r="BZ464">
            <v>3.75633886658741</v>
          </cell>
          <cell r="CA464">
            <v>3.65320531321113</v>
          </cell>
          <cell r="CB464">
            <v>3.37349316385322</v>
          </cell>
          <cell r="CC464">
            <v>3.07913012070019</v>
          </cell>
          <cell r="CD464">
            <v>3.55211439265291</v>
          </cell>
          <cell r="CE464">
            <v>3.79239083008143</v>
          </cell>
          <cell r="CF464">
            <v>3.87457156096616</v>
          </cell>
          <cell r="CG464">
            <v>4.23795432653263</v>
          </cell>
          <cell r="CH464">
            <v>3.909846644916</v>
          </cell>
          <cell r="CI464">
            <v>4.38465398112994</v>
          </cell>
          <cell r="CJ464">
            <v>4.40569521789462</v>
          </cell>
          <cell r="CK464">
            <v>4.40003313423619</v>
          </cell>
          <cell r="CL464">
            <v>4.55256816562653</v>
          </cell>
          <cell r="CM464">
            <v>4.15300141165394</v>
          </cell>
          <cell r="CN464">
            <v>4.42502124172541</v>
          </cell>
          <cell r="CO464">
            <v>4.7381060978125</v>
          </cell>
          <cell r="CP464">
            <v>4.53732119870012</v>
          </cell>
          <cell r="CQ464">
            <v>4.80858769802695</v>
          </cell>
          <cell r="CR464">
            <v>1.41795622751077</v>
          </cell>
          <cell r="CS464">
            <v>1.44518193711663</v>
          </cell>
          <cell r="CT464">
            <v>1.45639616493625</v>
          </cell>
          <cell r="CU464">
            <v>1.42809681259257</v>
          </cell>
          <cell r="CV464">
            <v>1.4545702370017</v>
          </cell>
          <cell r="CW464">
            <v>1.42175367668746</v>
          </cell>
          <cell r="CX464">
            <v>1.43841191810178</v>
          </cell>
          <cell r="CY464">
            <v>1.43432103488101</v>
          </cell>
          <cell r="CZ464">
            <v>1.44726343690127</v>
          </cell>
          <cell r="DA464">
            <v>1.44569114569246</v>
          </cell>
          <cell r="DB464">
            <v>1.44836755636858</v>
          </cell>
          <cell r="DC464">
            <v>1.44375364603822</v>
          </cell>
          <cell r="DD464">
            <v>1.42792025936253</v>
          </cell>
          <cell r="DE464">
            <v>1.41443082669188</v>
          </cell>
          <cell r="DF464">
            <v>1.4330262709119</v>
          </cell>
          <cell r="DG464">
            <v>1.4330262709119</v>
          </cell>
          <cell r="DH464">
            <v>1.4330262709119</v>
          </cell>
          <cell r="DI464">
            <v>1.4330262709119</v>
          </cell>
          <cell r="DJ464">
            <v>1.4330262709119</v>
          </cell>
          <cell r="DK464">
            <v>1.4330262709119</v>
          </cell>
        </row>
        <row r="465">
          <cell r="A465">
            <v>1507.15506899126</v>
          </cell>
          <cell r="B465">
            <v>1580.99552529896</v>
          </cell>
          <cell r="C465">
            <v>1728.99376233965</v>
          </cell>
          <cell r="D465">
            <v>1658.75925060336</v>
          </cell>
          <cell r="E465">
            <v>1833.67463249202</v>
          </cell>
          <cell r="F465">
            <v>1617.21630159989</v>
          </cell>
          <cell r="G465">
            <v>1823.78734410109</v>
          </cell>
          <cell r="H465">
            <v>2213.4320889086</v>
          </cell>
          <cell r="I465">
            <v>2194.90159775325</v>
          </cell>
          <cell r="J465">
            <v>2005.88446217045</v>
          </cell>
          <cell r="K465">
            <v>1984.47145917575</v>
          </cell>
          <cell r="L465">
            <v>2134.00555674085</v>
          </cell>
          <cell r="M465">
            <v>2281.33916824596</v>
          </cell>
          <cell r="N465">
            <v>2116.0082183812</v>
          </cell>
          <cell r="O465">
            <v>2305.80065571183</v>
          </cell>
          <cell r="P465">
            <v>2319.57587263519</v>
          </cell>
          <cell r="Q465">
            <v>2333.81883332361</v>
          </cell>
          <cell r="R465">
            <v>2583.70480409122</v>
          </cell>
          <cell r="S465">
            <v>2699.57495057369</v>
          </cell>
          <cell r="T465">
            <v>2219.78996050994</v>
          </cell>
        </row>
        <row r="465">
          <cell r="Z465">
            <v>1507.15506899126</v>
          </cell>
          <cell r="AA465">
            <v>1580.99552529896</v>
          </cell>
          <cell r="AB465">
            <v>1728.99376233965</v>
          </cell>
          <cell r="AC465">
            <v>1658.75925060336</v>
          </cell>
          <cell r="AD465">
            <v>1833.67463249202</v>
          </cell>
          <cell r="AE465">
            <v>1617.21630159989</v>
          </cell>
          <cell r="AF465">
            <v>1823.78734410109</v>
          </cell>
          <cell r="AG465">
            <v>2213.4320889086</v>
          </cell>
          <cell r="AH465">
            <v>2194.90159775325</v>
          </cell>
          <cell r="AI465">
            <v>2005.88446217045</v>
          </cell>
          <cell r="AJ465">
            <v>1984.47145917575</v>
          </cell>
          <cell r="AK465">
            <v>2134.00555674085</v>
          </cell>
          <cell r="AL465">
            <v>2281.33916824596</v>
          </cell>
          <cell r="AM465">
            <v>2116.0082183812</v>
          </cell>
          <cell r="AN465">
            <v>2305.80065571183</v>
          </cell>
          <cell r="AO465">
            <v>2319.57587263519</v>
          </cell>
          <cell r="AP465">
            <v>2333.81883332361</v>
          </cell>
          <cell r="AQ465">
            <v>2583.70480409122</v>
          </cell>
          <cell r="AR465">
            <v>2699.57495057369</v>
          </cell>
          <cell r="AS465">
            <v>2219.78996050994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</row>
        <row r="465">
          <cell r="BX465">
            <v>3.25215019587839</v>
          </cell>
          <cell r="BY465">
            <v>3.14331757655521</v>
          </cell>
          <cell r="BZ465">
            <v>3.51614210770081</v>
          </cell>
          <cell r="CA465">
            <v>3.12440350900729</v>
          </cell>
          <cell r="CB465">
            <v>3.45275419736623</v>
          </cell>
          <cell r="CC465">
            <v>4.15806618690888</v>
          </cell>
          <cell r="CD465">
            <v>4.17196281155175</v>
          </cell>
          <cell r="CE465">
            <v>3.82257318375509</v>
          </cell>
          <cell r="CF465">
            <v>3.73647858559533</v>
          </cell>
          <cell r="CG465">
            <v>4.104393935569</v>
          </cell>
          <cell r="CH465">
            <v>4.36526332877192</v>
          </cell>
          <cell r="CI465">
            <v>4.04072783363421</v>
          </cell>
          <cell r="CJ465">
            <v>4.37225507165926</v>
          </cell>
          <cell r="CK465">
            <v>4.39837561330591</v>
          </cell>
          <cell r="CL465">
            <v>4.42538308984171</v>
          </cell>
          <cell r="CM465">
            <v>4.89921641984738</v>
          </cell>
          <cell r="CN465">
            <v>5.11892918398287</v>
          </cell>
          <cell r="CO465">
            <v>4.20916174553767</v>
          </cell>
          <cell r="CP465">
            <v>4.91955575441731</v>
          </cell>
          <cell r="CQ465">
            <v>4.93296795568808</v>
          </cell>
          <cell r="CR465">
            <v>1.44762283470498</v>
          </cell>
          <cell r="CS465">
            <v>1.45485567270774</v>
          </cell>
          <cell r="CT465">
            <v>1.45656532650086</v>
          </cell>
          <cell r="CU465">
            <v>1.44578006560966</v>
          </cell>
          <cell r="CV465">
            <v>1.42877220616703</v>
          </cell>
          <cell r="CW465">
            <v>1.41810415352917</v>
          </cell>
          <cell r="CX465">
            <v>1.44715707213765</v>
          </cell>
          <cell r="CY465">
            <v>1.45841774307285</v>
          </cell>
          <cell r="CZ465">
            <v>1.44139085283546</v>
          </cell>
          <cell r="DA465">
            <v>1.4376634807974</v>
          </cell>
          <cell r="DB465">
            <v>1.45508879089817</v>
          </cell>
          <cell r="DC465">
            <v>1.42447110540396</v>
          </cell>
          <cell r="DD465">
            <v>1.43181380499276</v>
          </cell>
          <cell r="DE465">
            <v>1.43471251437181</v>
          </cell>
          <cell r="DF465">
            <v>1.44485213394606</v>
          </cell>
          <cell r="DG465">
            <v>1.44485213394606</v>
          </cell>
          <cell r="DH465">
            <v>1.44485213394606</v>
          </cell>
          <cell r="DI465">
            <v>1.44485213394606</v>
          </cell>
          <cell r="DJ465">
            <v>1.44485213394606</v>
          </cell>
          <cell r="DK465">
            <v>1.44485213394606</v>
          </cell>
        </row>
        <row r="466">
          <cell r="A466">
            <v>1307.57907245218</v>
          </cell>
          <cell r="B466">
            <v>1538.1542419889</v>
          </cell>
          <cell r="C466">
            <v>1584.47661178301</v>
          </cell>
          <cell r="D466">
            <v>2041.62279009542</v>
          </cell>
          <cell r="E466">
            <v>1416.66813010957</v>
          </cell>
          <cell r="F466">
            <v>1679.69153236129</v>
          </cell>
          <cell r="G466">
            <v>2089.66736625186</v>
          </cell>
          <cell r="H466">
            <v>1621.78275018213</v>
          </cell>
          <cell r="I466">
            <v>2192.52978039305</v>
          </cell>
          <cell r="J466">
            <v>2267.23331849844</v>
          </cell>
          <cell r="K466">
            <v>1790.52588440655</v>
          </cell>
          <cell r="L466">
            <v>1922.07964854857</v>
          </cell>
          <cell r="M466">
            <v>2012.47268982161</v>
          </cell>
          <cell r="N466">
            <v>2133.98206413897</v>
          </cell>
          <cell r="O466">
            <v>2084.25724580629</v>
          </cell>
          <cell r="P466">
            <v>2485.47182135623</v>
          </cell>
          <cell r="Q466">
            <v>2193.01875089184</v>
          </cell>
          <cell r="R466">
            <v>2526.51494538866</v>
          </cell>
          <cell r="S466">
            <v>2419.27680765207</v>
          </cell>
          <cell r="T466">
            <v>2584.56378044458</v>
          </cell>
        </row>
        <row r="466">
          <cell r="Z466">
            <v>1307.57907245218</v>
          </cell>
          <cell r="AA466">
            <v>1538.1542419889</v>
          </cell>
          <cell r="AB466">
            <v>1584.47661178301</v>
          </cell>
          <cell r="AC466">
            <v>2041.62279009542</v>
          </cell>
          <cell r="AD466">
            <v>1416.66813010957</v>
          </cell>
          <cell r="AE466">
            <v>1679.69153236129</v>
          </cell>
          <cell r="AF466">
            <v>2089.66736625186</v>
          </cell>
          <cell r="AG466">
            <v>1621.78275018213</v>
          </cell>
          <cell r="AH466">
            <v>2192.52978039305</v>
          </cell>
          <cell r="AI466">
            <v>2267.23331849844</v>
          </cell>
          <cell r="AJ466">
            <v>1790.52588440655</v>
          </cell>
          <cell r="AK466">
            <v>1922.07964854857</v>
          </cell>
          <cell r="AL466">
            <v>2012.47268982161</v>
          </cell>
          <cell r="AM466">
            <v>2133.98206413897</v>
          </cell>
          <cell r="AN466">
            <v>2084.25724580629</v>
          </cell>
          <cell r="AO466">
            <v>2485.47182135623</v>
          </cell>
          <cell r="AP466">
            <v>2193.01875089184</v>
          </cell>
          <cell r="AQ466">
            <v>2526.51494538866</v>
          </cell>
          <cell r="AR466">
            <v>2419.27680765207</v>
          </cell>
          <cell r="AS466">
            <v>2584.56378044458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</row>
        <row r="466">
          <cell r="BX466">
            <v>2.98596786314619</v>
          </cell>
          <cell r="BY466">
            <v>3.8915629608104</v>
          </cell>
          <cell r="BZ466">
            <v>2.72451246631729</v>
          </cell>
          <cell r="CA466">
            <v>3.16495357304051</v>
          </cell>
          <cell r="CB466">
            <v>3.96568831453985</v>
          </cell>
          <cell r="CC466">
            <v>3.10798175901146</v>
          </cell>
          <cell r="CD466">
            <v>4.21529402240048</v>
          </cell>
          <cell r="CE466">
            <v>4.28406695090211</v>
          </cell>
          <cell r="CF466">
            <v>3.41696726969126</v>
          </cell>
          <cell r="CG466">
            <v>3.66341861795211</v>
          </cell>
          <cell r="CH466">
            <v>3.82431797281467</v>
          </cell>
          <cell r="CI466">
            <v>4.07367788340291</v>
          </cell>
          <cell r="CJ466">
            <v>3.94032299773549</v>
          </cell>
          <cell r="CK466">
            <v>4.69882582757909</v>
          </cell>
          <cell r="CL466">
            <v>4.1459384324997</v>
          </cell>
          <cell r="CM466">
            <v>4.77641853637226</v>
          </cell>
          <cell r="CN466">
            <v>4.57368305292461</v>
          </cell>
          <cell r="CO466">
            <v>4.88616082476917</v>
          </cell>
          <cell r="CP466">
            <v>4.64165722620177</v>
          </cell>
          <cell r="CQ466">
            <v>4.85698357390588</v>
          </cell>
          <cell r="CR466">
            <v>1.44363200736966</v>
          </cell>
          <cell r="CS466">
            <v>1.44037234347636</v>
          </cell>
          <cell r="CT466">
            <v>1.4538106275967</v>
          </cell>
          <cell r="CU466">
            <v>1.43733691385196</v>
          </cell>
          <cell r="CV466">
            <v>1.42457874435484</v>
          </cell>
          <cell r="CW466">
            <v>1.45401646596289</v>
          </cell>
          <cell r="CX466">
            <v>1.44366264260665</v>
          </cell>
          <cell r="CY466">
            <v>1.42962242251742</v>
          </cell>
          <cell r="CZ466">
            <v>1.42503248249471</v>
          </cell>
          <cell r="DA466">
            <v>1.44993021912611</v>
          </cell>
          <cell r="DB466">
            <v>1.43564452950712</v>
          </cell>
          <cell r="DC466">
            <v>1.43744741975539</v>
          </cell>
          <cell r="DD466">
            <v>1.44172734770599</v>
          </cell>
          <cell r="DE466">
            <v>1.43519599989497</v>
          </cell>
          <cell r="DF466">
            <v>1.4491943496532</v>
          </cell>
          <cell r="DG466">
            <v>1.4491943496532</v>
          </cell>
          <cell r="DH466">
            <v>1.4491943496532</v>
          </cell>
          <cell r="DI466">
            <v>1.4491943496532</v>
          </cell>
          <cell r="DJ466">
            <v>1.4491943496532</v>
          </cell>
          <cell r="DK466">
            <v>1.4491943496532</v>
          </cell>
        </row>
        <row r="467">
          <cell r="A467">
            <v>1324.6674932599</v>
          </cell>
          <cell r="B467">
            <v>1467.45264392879</v>
          </cell>
          <cell r="C467">
            <v>1438.70833200818</v>
          </cell>
          <cell r="D467">
            <v>1306.83510375733</v>
          </cell>
          <cell r="E467">
            <v>1638.98246930472</v>
          </cell>
          <cell r="F467">
            <v>1911.32924418478</v>
          </cell>
          <cell r="G467">
            <v>1687.880710965</v>
          </cell>
          <cell r="H467">
            <v>1887.70149960677</v>
          </cell>
          <cell r="I467">
            <v>2041.50087101218</v>
          </cell>
          <cell r="J467">
            <v>2138.27020696279</v>
          </cell>
          <cell r="K467">
            <v>2005.38836109676</v>
          </cell>
          <cell r="L467">
            <v>2087.21132288606</v>
          </cell>
          <cell r="M467">
            <v>2069.78314598611</v>
          </cell>
          <cell r="N467">
            <v>2023.56048067701</v>
          </cell>
          <cell r="O467">
            <v>2402.17066500483</v>
          </cell>
          <cell r="P467">
            <v>2360.33403317944</v>
          </cell>
          <cell r="Q467">
            <v>2151.27407692141</v>
          </cell>
          <cell r="R467">
            <v>2754.70339520391</v>
          </cell>
          <cell r="S467">
            <v>2010.29935247612</v>
          </cell>
          <cell r="T467">
            <v>2334.04824500388</v>
          </cell>
        </row>
        <row r="467">
          <cell r="Z467">
            <v>1324.6674932599</v>
          </cell>
          <cell r="AA467">
            <v>1467.45264392879</v>
          </cell>
          <cell r="AB467">
            <v>1438.70833200818</v>
          </cell>
          <cell r="AC467">
            <v>1306.83510375733</v>
          </cell>
          <cell r="AD467">
            <v>1638.98246930472</v>
          </cell>
          <cell r="AE467">
            <v>1911.32924418478</v>
          </cell>
          <cell r="AF467">
            <v>1687.880710965</v>
          </cell>
          <cell r="AG467">
            <v>1887.70149960677</v>
          </cell>
          <cell r="AH467">
            <v>2041.50087101218</v>
          </cell>
          <cell r="AI467">
            <v>2138.27020696279</v>
          </cell>
          <cell r="AJ467">
            <v>2005.38836109676</v>
          </cell>
          <cell r="AK467">
            <v>2087.21132288606</v>
          </cell>
          <cell r="AL467">
            <v>2069.78314598611</v>
          </cell>
          <cell r="AM467">
            <v>2023.56048067701</v>
          </cell>
          <cell r="AN467">
            <v>2402.17066500483</v>
          </cell>
          <cell r="AO467">
            <v>2360.33403317944</v>
          </cell>
          <cell r="AP467">
            <v>2151.27407692141</v>
          </cell>
          <cell r="AQ467">
            <v>2754.70339520391</v>
          </cell>
          <cell r="AR467">
            <v>2010.29935247612</v>
          </cell>
          <cell r="AS467">
            <v>2334.04824500388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</row>
        <row r="467">
          <cell r="BX467">
            <v>2.70940429549298</v>
          </cell>
          <cell r="BY467">
            <v>2.49844290213553</v>
          </cell>
          <cell r="BZ467">
            <v>3.13006953157888</v>
          </cell>
          <cell r="CA467">
            <v>3.61434605307061</v>
          </cell>
          <cell r="CB467">
            <v>3.21569825580967</v>
          </cell>
          <cell r="CC467">
            <v>3.64249449424724</v>
          </cell>
          <cell r="CD467">
            <v>3.89980585829082</v>
          </cell>
          <cell r="CE467">
            <v>4.04428309288494</v>
          </cell>
          <cell r="CF467">
            <v>3.83681727917516</v>
          </cell>
          <cell r="CG467">
            <v>3.99495398493187</v>
          </cell>
          <cell r="CH467">
            <v>4.00859129550851</v>
          </cell>
          <cell r="CI467">
            <v>3.8539241216043</v>
          </cell>
          <cell r="CJ467">
            <v>4.59427836504471</v>
          </cell>
          <cell r="CK467">
            <v>4.5142635953775</v>
          </cell>
          <cell r="CL467">
            <v>4.11442537904012</v>
          </cell>
          <cell r="CM467">
            <v>5.26851584488693</v>
          </cell>
          <cell r="CN467">
            <v>3.84480376723186</v>
          </cell>
          <cell r="CO467">
            <v>4.46399063614007</v>
          </cell>
          <cell r="CP467">
            <v>4.81867308850345</v>
          </cell>
          <cell r="CQ467">
            <v>4.78452066505399</v>
          </cell>
          <cell r="CR467">
            <v>1.43659529530986</v>
          </cell>
          <cell r="CS467">
            <v>1.43885019093459</v>
          </cell>
          <cell r="CT467">
            <v>1.45480933561409</v>
          </cell>
          <cell r="CU467">
            <v>1.43304061270324</v>
          </cell>
          <cell r="CV467">
            <v>1.43458887551834</v>
          </cell>
          <cell r="CW467">
            <v>1.44881491709125</v>
          </cell>
          <cell r="CX467">
            <v>1.43804870578825</v>
          </cell>
          <cell r="CY467">
            <v>1.41984701379715</v>
          </cell>
          <cell r="CZ467">
            <v>1.43421320817175</v>
          </cell>
          <cell r="DA467">
            <v>1.44853226272179</v>
          </cell>
          <cell r="DB467">
            <v>1.43197194136841</v>
          </cell>
          <cell r="DC467">
            <v>1.43140251616358</v>
          </cell>
          <cell r="DD467">
            <v>1.41462133155857</v>
          </cell>
          <cell r="DE467">
            <v>1.43853411276179</v>
          </cell>
          <cell r="DF467">
            <v>1.43249689510267</v>
          </cell>
          <cell r="DG467">
            <v>1.43249689510267</v>
          </cell>
          <cell r="DH467">
            <v>1.43249689510267</v>
          </cell>
          <cell r="DI467">
            <v>1.43249689510267</v>
          </cell>
          <cell r="DJ467">
            <v>1.43249689510267</v>
          </cell>
          <cell r="DK467">
            <v>1.43249689510267</v>
          </cell>
        </row>
        <row r="468">
          <cell r="A468">
            <v>1460.72871267194</v>
          </cell>
          <cell r="B468">
            <v>1432.18744824463</v>
          </cell>
          <cell r="C468">
            <v>1774.50678640835</v>
          </cell>
          <cell r="D468">
            <v>1587.71907728422</v>
          </cell>
          <cell r="E468">
            <v>1522.0192749479</v>
          </cell>
          <cell r="F468">
            <v>1750.69489245894</v>
          </cell>
          <cell r="G468">
            <v>1712.78272799125</v>
          </cell>
          <cell r="H468">
            <v>1988.3204179589</v>
          </cell>
          <cell r="I468">
            <v>1811.23625403339</v>
          </cell>
          <cell r="J468">
            <v>2020.91186908296</v>
          </cell>
          <cell r="K468">
            <v>2206.74775273959</v>
          </cell>
          <cell r="L468">
            <v>2308.59479651289</v>
          </cell>
          <cell r="M468">
            <v>2052.08972771977</v>
          </cell>
          <cell r="N468">
            <v>2370.36888557909</v>
          </cell>
          <cell r="O468">
            <v>2202.09518633564</v>
          </cell>
          <cell r="P468">
            <v>2089.90174039201</v>
          </cell>
          <cell r="Q468">
            <v>2079.58831782336</v>
          </cell>
          <cell r="R468">
            <v>2148.04122631623</v>
          </cell>
          <cell r="S468">
            <v>2457.42202191927</v>
          </cell>
          <cell r="T468">
            <v>2642.41206288002</v>
          </cell>
        </row>
        <row r="468">
          <cell r="Z468">
            <v>1460.72871267194</v>
          </cell>
          <cell r="AA468">
            <v>1432.18744824463</v>
          </cell>
          <cell r="AB468">
            <v>1774.50678640835</v>
          </cell>
          <cell r="AC468">
            <v>1587.71907728422</v>
          </cell>
          <cell r="AD468">
            <v>1522.0192749479</v>
          </cell>
          <cell r="AE468">
            <v>1750.69489245894</v>
          </cell>
          <cell r="AF468">
            <v>1712.78272799125</v>
          </cell>
          <cell r="AG468">
            <v>1988.3204179589</v>
          </cell>
          <cell r="AH468">
            <v>1811.23625403339</v>
          </cell>
          <cell r="AI468">
            <v>2020.91186908296</v>
          </cell>
          <cell r="AJ468">
            <v>2206.74775273959</v>
          </cell>
          <cell r="AK468">
            <v>2308.59479651289</v>
          </cell>
          <cell r="AL468">
            <v>2052.08972771977</v>
          </cell>
          <cell r="AM468">
            <v>2370.36888557909</v>
          </cell>
          <cell r="AN468">
            <v>2202.09518633564</v>
          </cell>
          <cell r="AO468">
            <v>2089.90174039201</v>
          </cell>
          <cell r="AP468">
            <v>2079.58831782336</v>
          </cell>
          <cell r="AQ468">
            <v>2148.04122631623</v>
          </cell>
          <cell r="AR468">
            <v>2457.42202191927</v>
          </cell>
          <cell r="AS468">
            <v>2642.41206288002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</row>
        <row r="468">
          <cell r="BX468">
            <v>3.34781474679279</v>
          </cell>
          <cell r="BY468">
            <v>3.02420710450317</v>
          </cell>
          <cell r="BZ468">
            <v>2.84989133435645</v>
          </cell>
          <cell r="CA468">
            <v>3.27781059627542</v>
          </cell>
          <cell r="CB468">
            <v>3.22269308428811</v>
          </cell>
          <cell r="CC468">
            <v>3.82224986855233</v>
          </cell>
          <cell r="CD468">
            <v>3.45165974120361</v>
          </cell>
          <cell r="CE468">
            <v>3.87556281732476</v>
          </cell>
          <cell r="CF468">
            <v>4.1331106704326</v>
          </cell>
          <cell r="CG468">
            <v>4.42118373851181</v>
          </cell>
          <cell r="CH468">
            <v>3.88808477982172</v>
          </cell>
          <cell r="CI468">
            <v>4.4899375668588</v>
          </cell>
          <cell r="CJ468">
            <v>4.14994290649076</v>
          </cell>
          <cell r="CK468">
            <v>3.93850954155829</v>
          </cell>
          <cell r="CL468">
            <v>3.91907345401041</v>
          </cell>
          <cell r="CM468">
            <v>4.04807589849663</v>
          </cell>
          <cell r="CN468">
            <v>4.63111728838939</v>
          </cell>
          <cell r="CO468">
            <v>4.97973896152151</v>
          </cell>
          <cell r="CP468">
            <v>4.96054329472557</v>
          </cell>
          <cell r="CQ468">
            <v>5.35590740641371</v>
          </cell>
          <cell r="CR468">
            <v>1.42420334874258</v>
          </cell>
          <cell r="CS468">
            <v>1.42906630894527</v>
          </cell>
          <cell r="CT468">
            <v>1.45218980027897</v>
          </cell>
          <cell r="CU468">
            <v>1.43836553844264</v>
          </cell>
          <cell r="CV468">
            <v>1.46318414723581</v>
          </cell>
          <cell r="CW468">
            <v>1.46330125613462</v>
          </cell>
          <cell r="CX468">
            <v>1.45609752353774</v>
          </cell>
          <cell r="CY468">
            <v>1.4251954705281</v>
          </cell>
          <cell r="CZ468">
            <v>1.43765361565171</v>
          </cell>
          <cell r="DA468">
            <v>1.42862988107223</v>
          </cell>
          <cell r="DB468">
            <v>1.46279273316634</v>
          </cell>
          <cell r="DC468">
            <v>1.43059362035228</v>
          </cell>
          <cell r="DD468">
            <v>1.44599821145006</v>
          </cell>
          <cell r="DE468">
            <v>1.44638120990556</v>
          </cell>
          <cell r="DF468">
            <v>1.45378807196933</v>
          </cell>
          <cell r="DG468">
            <v>1.45378807196933</v>
          </cell>
          <cell r="DH468">
            <v>1.45378807196933</v>
          </cell>
          <cell r="DI468">
            <v>1.45378807196933</v>
          </cell>
          <cell r="DJ468">
            <v>1.45378807196933</v>
          </cell>
          <cell r="DK468">
            <v>1.45378807196933</v>
          </cell>
        </row>
        <row r="469">
          <cell r="A469">
            <v>1588.80573303857</v>
          </cell>
          <cell r="B469">
            <v>1557.29524369202</v>
          </cell>
          <cell r="C469">
            <v>1344.83712863714</v>
          </cell>
          <cell r="D469">
            <v>1697.20327767238</v>
          </cell>
          <cell r="E469">
            <v>1820.29846265272</v>
          </cell>
          <cell r="F469">
            <v>1869.50182721561</v>
          </cell>
          <cell r="G469">
            <v>1611.18528852931</v>
          </cell>
          <cell r="H469">
            <v>1606.04055397301</v>
          </cell>
          <cell r="I469">
            <v>1852.01195667869</v>
          </cell>
          <cell r="J469">
            <v>1965.09911067525</v>
          </cell>
          <cell r="K469">
            <v>1929.38039299857</v>
          </cell>
          <cell r="L469">
            <v>1958.79381340703</v>
          </cell>
          <cell r="M469">
            <v>2064.00293633877</v>
          </cell>
          <cell r="N469">
            <v>2014.15381166286</v>
          </cell>
          <cell r="O469">
            <v>1994.77870663761</v>
          </cell>
          <cell r="P469">
            <v>2094.61982024256</v>
          </cell>
          <cell r="Q469">
            <v>2314.43088863157</v>
          </cell>
          <cell r="R469">
            <v>2493.02295796048</v>
          </cell>
          <cell r="S469">
            <v>2460.20006365118</v>
          </cell>
          <cell r="T469">
            <v>2233.57583129462</v>
          </cell>
        </row>
        <row r="469">
          <cell r="Z469">
            <v>1588.80573303857</v>
          </cell>
          <cell r="AA469">
            <v>1557.29524369202</v>
          </cell>
          <cell r="AB469">
            <v>1344.83712863714</v>
          </cell>
          <cell r="AC469">
            <v>1697.20327767238</v>
          </cell>
          <cell r="AD469">
            <v>1820.29846265272</v>
          </cell>
          <cell r="AE469">
            <v>1869.50182721561</v>
          </cell>
          <cell r="AF469">
            <v>1611.18528852931</v>
          </cell>
          <cell r="AG469">
            <v>1606.04055397301</v>
          </cell>
          <cell r="AH469">
            <v>1852.01195667869</v>
          </cell>
          <cell r="AI469">
            <v>1965.09911067525</v>
          </cell>
          <cell r="AJ469">
            <v>1929.38039299857</v>
          </cell>
          <cell r="AK469">
            <v>1958.79381340703</v>
          </cell>
          <cell r="AL469">
            <v>2064.00293633877</v>
          </cell>
          <cell r="AM469">
            <v>2014.15381166286</v>
          </cell>
          <cell r="AN469">
            <v>1994.77870663761</v>
          </cell>
          <cell r="AO469">
            <v>2094.61982024256</v>
          </cell>
          <cell r="AP469">
            <v>2314.43088863157</v>
          </cell>
          <cell r="AQ469">
            <v>2493.02295796048</v>
          </cell>
          <cell r="AR469">
            <v>2460.20006365118</v>
          </cell>
          <cell r="AS469">
            <v>2233.57583129462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</row>
        <row r="469">
          <cell r="BX469">
            <v>2.52472391707084</v>
          </cell>
          <cell r="BY469">
            <v>3.22787255512723</v>
          </cell>
          <cell r="BZ469">
            <v>3.46050792795085</v>
          </cell>
          <cell r="CA469">
            <v>3.55051491621492</v>
          </cell>
          <cell r="CB469">
            <v>3.09479291620905</v>
          </cell>
          <cell r="CC469">
            <v>3.08684062225422</v>
          </cell>
          <cell r="CD469">
            <v>3.52659626540792</v>
          </cell>
          <cell r="CE469">
            <v>3.71073201007923</v>
          </cell>
          <cell r="CF469">
            <v>3.64912723202505</v>
          </cell>
          <cell r="CG469">
            <v>3.69547033028489</v>
          </cell>
          <cell r="CH469">
            <v>3.88577432938354</v>
          </cell>
          <cell r="CI469">
            <v>3.78865063373929</v>
          </cell>
          <cell r="CJ469">
            <v>3.78426588061953</v>
          </cell>
          <cell r="CK469">
            <v>3.97367301557694</v>
          </cell>
          <cell r="CL469">
            <v>4.39067341944087</v>
          </cell>
          <cell r="CM469">
            <v>4.72947785537243</v>
          </cell>
          <cell r="CN469">
            <v>4.66721001652666</v>
          </cell>
          <cell r="CO469">
            <v>4.23728445767904</v>
          </cell>
          <cell r="CP469">
            <v>4.51646338982023</v>
          </cell>
          <cell r="CQ469">
            <v>4.98881113735881</v>
          </cell>
          <cell r="CR469">
            <v>1.42445014385163</v>
          </cell>
          <cell r="CS469">
            <v>1.43318571082659</v>
          </cell>
          <cell r="CT469">
            <v>1.45936165892233</v>
          </cell>
          <cell r="CU469">
            <v>1.44053766504412</v>
          </cell>
          <cell r="CV469">
            <v>1.44115233358648</v>
          </cell>
          <cell r="CW469">
            <v>1.44258591645339</v>
          </cell>
          <cell r="CX469">
            <v>1.42633332486442</v>
          </cell>
          <cell r="CY469">
            <v>1.42544162308001</v>
          </cell>
          <cell r="CZ469">
            <v>1.43878260478354</v>
          </cell>
          <cell r="DA469">
            <v>1.45088170347748</v>
          </cell>
          <cell r="DB469">
            <v>1.4485583382947</v>
          </cell>
          <cell r="DC469">
            <v>1.45219902022113</v>
          </cell>
          <cell r="DD469">
            <v>1.45525758471126</v>
          </cell>
          <cell r="DE469">
            <v>1.45651582963399</v>
          </cell>
          <cell r="DF469">
            <v>1.44417631156989</v>
          </cell>
          <cell r="DG469">
            <v>1.44417631156989</v>
          </cell>
          <cell r="DH469">
            <v>1.44417631156989</v>
          </cell>
          <cell r="DI469">
            <v>1.44417631156989</v>
          </cell>
          <cell r="DJ469">
            <v>1.44417631156989</v>
          </cell>
          <cell r="DK469">
            <v>1.44417631156989</v>
          </cell>
        </row>
        <row r="470">
          <cell r="A470">
            <v>1337.79024246715</v>
          </cell>
          <cell r="B470">
            <v>1510.0134857895</v>
          </cell>
          <cell r="C470">
            <v>2040.1353264359</v>
          </cell>
          <cell r="D470">
            <v>1695.19967383686</v>
          </cell>
          <cell r="E470">
            <v>1825.95858657327</v>
          </cell>
          <cell r="F470">
            <v>1885.82747723215</v>
          </cell>
          <cell r="G470">
            <v>1776.13017536087</v>
          </cell>
          <cell r="H470">
            <v>1602.65592444647</v>
          </cell>
          <cell r="I470">
            <v>1638.67236039219</v>
          </cell>
          <cell r="J470">
            <v>1815.99649802839</v>
          </cell>
          <cell r="K470">
            <v>1865.88755111398</v>
          </cell>
          <cell r="L470">
            <v>2092.32055851062</v>
          </cell>
          <cell r="M470">
            <v>2062.32363471557</v>
          </cell>
          <cell r="N470">
            <v>2017.78034315884</v>
          </cell>
          <cell r="O470">
            <v>2370.73439146799</v>
          </cell>
          <cell r="P470">
            <v>2139.83871540777</v>
          </cell>
          <cell r="Q470">
            <v>2233.07567936502</v>
          </cell>
          <cell r="R470">
            <v>2187.80558164279</v>
          </cell>
          <cell r="S470">
            <v>2334.68324952188</v>
          </cell>
          <cell r="T470">
            <v>2457.39123993934</v>
          </cell>
        </row>
        <row r="470">
          <cell r="Z470">
            <v>1337.79024246715</v>
          </cell>
          <cell r="AA470">
            <v>1510.0134857895</v>
          </cell>
          <cell r="AB470">
            <v>2040.1353264359</v>
          </cell>
          <cell r="AC470">
            <v>1695.19967383686</v>
          </cell>
          <cell r="AD470">
            <v>1825.95858657327</v>
          </cell>
          <cell r="AE470">
            <v>1885.82747723215</v>
          </cell>
          <cell r="AF470">
            <v>1776.13017536087</v>
          </cell>
          <cell r="AG470">
            <v>1602.65592444647</v>
          </cell>
          <cell r="AH470">
            <v>1638.67236039219</v>
          </cell>
          <cell r="AI470">
            <v>1815.99649802839</v>
          </cell>
          <cell r="AJ470">
            <v>1865.88755111398</v>
          </cell>
          <cell r="AK470">
            <v>2092.32055851062</v>
          </cell>
          <cell r="AL470">
            <v>2062.32363471557</v>
          </cell>
          <cell r="AM470">
            <v>2017.78034315884</v>
          </cell>
          <cell r="AN470">
            <v>2370.73439146799</v>
          </cell>
          <cell r="AO470">
            <v>2139.83871540777</v>
          </cell>
          <cell r="AP470">
            <v>2233.07567936502</v>
          </cell>
          <cell r="AQ470">
            <v>2187.80558164279</v>
          </cell>
          <cell r="AR470">
            <v>2334.68324952188</v>
          </cell>
          <cell r="AS470">
            <v>2457.39123993934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</row>
        <row r="470">
          <cell r="BX470">
            <v>3.79392821368244</v>
          </cell>
          <cell r="BY470">
            <v>3.20397636561269</v>
          </cell>
          <cell r="BZ470">
            <v>3.47021072564347</v>
          </cell>
          <cell r="CA470">
            <v>3.58899820347593</v>
          </cell>
          <cell r="CB470">
            <v>3.37596630906673</v>
          </cell>
          <cell r="CC470">
            <v>3.01814941742278</v>
          </cell>
          <cell r="CD470">
            <v>3.07161588391331</v>
          </cell>
          <cell r="CE470">
            <v>3.45649608706882</v>
          </cell>
          <cell r="CF470">
            <v>3.50936243742922</v>
          </cell>
          <cell r="CG470">
            <v>3.96952957066997</v>
          </cell>
          <cell r="CH470">
            <v>3.88878834313608</v>
          </cell>
          <cell r="CI470">
            <v>3.84186990002508</v>
          </cell>
          <cell r="CJ470">
            <v>4.42378250552691</v>
          </cell>
          <cell r="CK470">
            <v>3.9929319403885</v>
          </cell>
          <cell r="CL470">
            <v>4.16691180566019</v>
          </cell>
          <cell r="CM470">
            <v>4.08243795357122</v>
          </cell>
          <cell r="CN470">
            <v>4.35651119431657</v>
          </cell>
          <cell r="CO470">
            <v>4.58548389714263</v>
          </cell>
          <cell r="CP470">
            <v>5.34082965411046</v>
          </cell>
          <cell r="CQ470">
            <v>5.63880661855131</v>
          </cell>
          <cell r="CR470">
            <v>1.42995532329804</v>
          </cell>
          <cell r="CS470">
            <v>1.44092403355534</v>
          </cell>
          <cell r="CT470">
            <v>1.47325187469056</v>
          </cell>
          <cell r="CU470">
            <v>1.4495683294961</v>
          </cell>
          <cell r="CV470">
            <v>1.44159149403144</v>
          </cell>
          <cell r="CW470">
            <v>1.43958016405524</v>
          </cell>
          <cell r="CX470">
            <v>1.44139769890863</v>
          </cell>
          <cell r="CY470">
            <v>1.45481138999334</v>
          </cell>
          <cell r="CZ470">
            <v>1.46161287277341</v>
          </cell>
          <cell r="DA470">
            <v>1.43941516089776</v>
          </cell>
          <cell r="DB470">
            <v>1.456680744474</v>
          </cell>
          <cell r="DC470">
            <v>1.44409683559617</v>
          </cell>
          <cell r="DD470">
            <v>1.45294658397125</v>
          </cell>
          <cell r="DE470">
            <v>1.43892569701196</v>
          </cell>
          <cell r="DF470">
            <v>1.46823735304253</v>
          </cell>
          <cell r="DG470">
            <v>1.46823735304253</v>
          </cell>
          <cell r="DH470">
            <v>1.46823735304253</v>
          </cell>
          <cell r="DI470">
            <v>1.46823735304253</v>
          </cell>
          <cell r="DJ470">
            <v>1.46823735304253</v>
          </cell>
          <cell r="DK470">
            <v>1.46823735304253</v>
          </cell>
        </row>
        <row r="471">
          <cell r="A471">
            <v>1315.6048050978</v>
          </cell>
          <cell r="B471">
            <v>1569.80361914382</v>
          </cell>
          <cell r="C471">
            <v>1442.57549572119</v>
          </cell>
          <cell r="D471">
            <v>1653.21945636426</v>
          </cell>
          <cell r="E471">
            <v>1571.76465507922</v>
          </cell>
          <cell r="F471">
            <v>1639.21295688774</v>
          </cell>
          <cell r="G471">
            <v>1799.77903149241</v>
          </cell>
          <cell r="H471">
            <v>1669.25414107519</v>
          </cell>
          <cell r="I471">
            <v>1583.67499703904</v>
          </cell>
          <cell r="J471">
            <v>1621.51675003436</v>
          </cell>
          <cell r="K471">
            <v>2107.02522833684</v>
          </cell>
          <cell r="L471">
            <v>2145.49190843074</v>
          </cell>
          <cell r="M471">
            <v>2201.02907249033</v>
          </cell>
          <cell r="N471">
            <v>2150.00614633936</v>
          </cell>
          <cell r="O471">
            <v>2075.47900494641</v>
          </cell>
          <cell r="P471">
            <v>2376.49483096603</v>
          </cell>
          <cell r="Q471">
            <v>2575.46202307095</v>
          </cell>
          <cell r="R471">
            <v>2616.04391884668</v>
          </cell>
          <cell r="S471">
            <v>2813.30455692635</v>
          </cell>
          <cell r="T471">
            <v>2436.14699061797</v>
          </cell>
        </row>
        <row r="471">
          <cell r="Z471">
            <v>1315.6048050978</v>
          </cell>
          <cell r="AA471">
            <v>1569.80361914382</v>
          </cell>
          <cell r="AB471">
            <v>1442.57549572119</v>
          </cell>
          <cell r="AC471">
            <v>1653.21945636426</v>
          </cell>
          <cell r="AD471">
            <v>1571.76465507922</v>
          </cell>
          <cell r="AE471">
            <v>1639.21295688774</v>
          </cell>
          <cell r="AF471">
            <v>1799.77903149241</v>
          </cell>
          <cell r="AG471">
            <v>1669.25414107519</v>
          </cell>
          <cell r="AH471">
            <v>1583.67499703904</v>
          </cell>
          <cell r="AI471">
            <v>1621.51675003436</v>
          </cell>
          <cell r="AJ471">
            <v>2107.02522833684</v>
          </cell>
          <cell r="AK471">
            <v>2145.49190843074</v>
          </cell>
          <cell r="AL471">
            <v>2201.02907249033</v>
          </cell>
          <cell r="AM471">
            <v>2150.00614633936</v>
          </cell>
          <cell r="AN471">
            <v>2075.47900494641</v>
          </cell>
          <cell r="AO471">
            <v>2376.49483096603</v>
          </cell>
          <cell r="AP471">
            <v>2575.46202307095</v>
          </cell>
          <cell r="AQ471">
            <v>2616.04391884668</v>
          </cell>
          <cell r="AR471">
            <v>2813.30455692635</v>
          </cell>
          <cell r="AS471">
            <v>2436.14699061797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</row>
        <row r="471">
          <cell r="BX471">
            <v>2.71575265957507</v>
          </cell>
          <cell r="BY471">
            <v>3.20887951975156</v>
          </cell>
          <cell r="BZ471">
            <v>2.94338751407262</v>
          </cell>
          <cell r="CA471">
            <v>3.07354585941446</v>
          </cell>
          <cell r="CB471">
            <v>3.3142296963549</v>
          </cell>
          <cell r="CC471">
            <v>3.17793905504471</v>
          </cell>
          <cell r="CD471">
            <v>3.01378060101117</v>
          </cell>
          <cell r="CE471">
            <v>3.01168135125649</v>
          </cell>
          <cell r="CF471">
            <v>4.03375355383326</v>
          </cell>
          <cell r="CG471">
            <v>4.06755563472292</v>
          </cell>
          <cell r="CH471">
            <v>4.14165334246518</v>
          </cell>
          <cell r="CI471">
            <v>4.10382554871023</v>
          </cell>
          <cell r="CJ471">
            <v>3.88073838324888</v>
          </cell>
          <cell r="CK471">
            <v>4.44357889727754</v>
          </cell>
          <cell r="CL471">
            <v>4.81560849505646</v>
          </cell>
          <cell r="CM471">
            <v>4.89148867511444</v>
          </cell>
          <cell r="CN471">
            <v>5.26032735181293</v>
          </cell>
          <cell r="CO471">
            <v>4.55511672784738</v>
          </cell>
          <cell r="CP471">
            <v>4.72283869733149</v>
          </cell>
          <cell r="CQ471">
            <v>5.1187380258475</v>
          </cell>
          <cell r="CR471">
            <v>1.45525361478582</v>
          </cell>
          <cell r="CS471">
            <v>1.44520450974679</v>
          </cell>
          <cell r="CT471">
            <v>1.45530986342889</v>
          </cell>
          <cell r="CU471">
            <v>1.41151088587813</v>
          </cell>
          <cell r="CV471">
            <v>1.4630097171627</v>
          </cell>
          <cell r="CW471">
            <v>1.46117696232706</v>
          </cell>
          <cell r="CX471">
            <v>1.48779713776832</v>
          </cell>
          <cell r="CY471">
            <v>1.43907700476025</v>
          </cell>
          <cell r="CZ471">
            <v>1.43966538469004</v>
          </cell>
          <cell r="DA471">
            <v>1.47509351946424</v>
          </cell>
          <cell r="DB471">
            <v>1.43109185561705</v>
          </cell>
          <cell r="DC471">
            <v>1.44510869695783</v>
          </cell>
          <cell r="DD471">
            <v>1.45599260448257</v>
          </cell>
          <cell r="DE471">
            <v>1.43535043784727</v>
          </cell>
          <cell r="DF471">
            <v>1.46524792130095</v>
          </cell>
          <cell r="DG471">
            <v>1.46524792130095</v>
          </cell>
          <cell r="DH471">
            <v>1.46524792130095</v>
          </cell>
          <cell r="DI471">
            <v>1.46524792130095</v>
          </cell>
          <cell r="DJ471">
            <v>1.46524792130095</v>
          </cell>
          <cell r="DK471">
            <v>1.46524792130095</v>
          </cell>
        </row>
        <row r="472">
          <cell r="A472">
            <v>1467.82493530376</v>
          </cell>
          <cell r="B472">
            <v>1696.06083629301</v>
          </cell>
          <cell r="C472">
            <v>1732.38079930162</v>
          </cell>
          <cell r="D472">
            <v>1906.78043125601</v>
          </cell>
          <cell r="E472">
            <v>1400.19046995738</v>
          </cell>
          <cell r="F472">
            <v>2200.16539157877</v>
          </cell>
          <cell r="G472">
            <v>1854.12264550209</v>
          </cell>
          <cell r="H472">
            <v>2182.32359700658</v>
          </cell>
          <cell r="I472">
            <v>1651.70986460067</v>
          </cell>
          <cell r="J472">
            <v>1718.90778864869</v>
          </cell>
          <cell r="K472">
            <v>2139.4783862973</v>
          </cell>
          <cell r="L472">
            <v>2142.31611833027</v>
          </cell>
          <cell r="M472">
            <v>2312.02002780741</v>
          </cell>
          <cell r="N472">
            <v>2185.76214859415</v>
          </cell>
          <cell r="O472">
            <v>2301.82391927872</v>
          </cell>
          <cell r="P472">
            <v>2123.27817725222</v>
          </cell>
          <cell r="Q472">
            <v>2347.96924505459</v>
          </cell>
          <cell r="R472">
            <v>2832.96900784497</v>
          </cell>
          <cell r="S472">
            <v>2767.92091721248</v>
          </cell>
          <cell r="T472">
            <v>2643.94831374708</v>
          </cell>
        </row>
        <row r="472">
          <cell r="Z472">
            <v>1467.82493530376</v>
          </cell>
          <cell r="AA472">
            <v>1696.06083629301</v>
          </cell>
          <cell r="AB472">
            <v>1732.38079930162</v>
          </cell>
          <cell r="AC472">
            <v>1906.78043125601</v>
          </cell>
          <cell r="AD472">
            <v>1400.19046995738</v>
          </cell>
          <cell r="AE472">
            <v>2200.16539157877</v>
          </cell>
          <cell r="AF472">
            <v>1854.12264550209</v>
          </cell>
          <cell r="AG472">
            <v>2182.32359700658</v>
          </cell>
          <cell r="AH472">
            <v>1651.70986460067</v>
          </cell>
          <cell r="AI472">
            <v>1718.90778864869</v>
          </cell>
          <cell r="AJ472">
            <v>2139.4783862973</v>
          </cell>
          <cell r="AK472">
            <v>2142.31611833027</v>
          </cell>
          <cell r="AL472">
            <v>2312.02002780741</v>
          </cell>
          <cell r="AM472">
            <v>2185.76214859415</v>
          </cell>
          <cell r="AN472">
            <v>2301.82391927872</v>
          </cell>
          <cell r="AO472">
            <v>2123.27817725222</v>
          </cell>
          <cell r="AP472">
            <v>2347.96924505459</v>
          </cell>
          <cell r="AQ472">
            <v>2832.96900784497</v>
          </cell>
          <cell r="AR472">
            <v>2767.92091721248</v>
          </cell>
          <cell r="AS472">
            <v>2643.94831374708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</row>
        <row r="472">
          <cell r="BX472">
            <v>3.31049431495687</v>
          </cell>
          <cell r="BY472">
            <v>3.63779087849411</v>
          </cell>
          <cell r="BZ472">
            <v>2.64300687212393</v>
          </cell>
          <cell r="CA472">
            <v>4.24624682181209</v>
          </cell>
          <cell r="CB472">
            <v>3.49595887202662</v>
          </cell>
          <cell r="CC472">
            <v>4.15337750493395</v>
          </cell>
          <cell r="CD472">
            <v>3.11270142015705</v>
          </cell>
          <cell r="CE472">
            <v>3.24880154126843</v>
          </cell>
          <cell r="CF472">
            <v>4.06468444116036</v>
          </cell>
          <cell r="CG472">
            <v>4.10700097629923</v>
          </cell>
          <cell r="CH472">
            <v>4.38334035500799</v>
          </cell>
          <cell r="CI472">
            <v>4.12337397653862</v>
          </cell>
          <cell r="CJ472">
            <v>4.31156052297282</v>
          </cell>
          <cell r="CK472">
            <v>3.97712539680227</v>
          </cell>
          <cell r="CL472">
            <v>4.39799561614767</v>
          </cell>
          <cell r="CM472">
            <v>5.30645165111383</v>
          </cell>
          <cell r="CN472">
            <v>5.18460967296908</v>
          </cell>
          <cell r="CO472">
            <v>4.95239582787225</v>
          </cell>
          <cell r="CP472">
            <v>5.47723698799864</v>
          </cell>
          <cell r="CQ472">
            <v>5.18087416264189</v>
          </cell>
          <cell r="CR472">
            <v>1.42930732063587</v>
          </cell>
          <cell r="CS472">
            <v>1.44574089747823</v>
          </cell>
          <cell r="CT472">
            <v>1.43369790540533</v>
          </cell>
          <cell r="CU472">
            <v>1.43605175518126</v>
          </cell>
          <cell r="CV472">
            <v>1.45142954954677</v>
          </cell>
          <cell r="CW472">
            <v>1.41957136286172</v>
          </cell>
          <cell r="CX472">
            <v>1.453045718162</v>
          </cell>
          <cell r="CY472">
            <v>1.43954378137299</v>
          </cell>
          <cell r="CZ472">
            <v>1.45379588175436</v>
          </cell>
          <cell r="DA472">
            <v>1.44956112198162</v>
          </cell>
          <cell r="DB472">
            <v>1.44207618201213</v>
          </cell>
          <cell r="DC472">
            <v>1.42911074581504</v>
          </cell>
          <cell r="DD472">
            <v>1.44508546748161</v>
          </cell>
          <cell r="DE472">
            <v>1.45230325511976</v>
          </cell>
          <cell r="DF472">
            <v>1.46266458942927</v>
          </cell>
          <cell r="DG472">
            <v>1.46266458942927</v>
          </cell>
          <cell r="DH472">
            <v>1.46266458942927</v>
          </cell>
          <cell r="DI472">
            <v>1.46266458942927</v>
          </cell>
          <cell r="DJ472">
            <v>1.46266458942927</v>
          </cell>
          <cell r="DK472">
            <v>1.46266458942927</v>
          </cell>
        </row>
        <row r="473">
          <cell r="A473">
            <v>1294.54333992137</v>
          </cell>
          <cell r="B473">
            <v>1308.88662855333</v>
          </cell>
          <cell r="C473">
            <v>1774.86849053656</v>
          </cell>
          <cell r="D473">
            <v>1813.14707040783</v>
          </cell>
          <cell r="E473">
            <v>1659.6343851647</v>
          </cell>
          <cell r="F473">
            <v>1633.66912987287</v>
          </cell>
          <cell r="G473">
            <v>1724.67535917209</v>
          </cell>
          <cell r="H473">
            <v>1815.55663162974</v>
          </cell>
          <cell r="I473">
            <v>1766.67551166174</v>
          </cell>
          <cell r="J473">
            <v>2014.41987219009</v>
          </cell>
          <cell r="K473">
            <v>2095.60255058258</v>
          </cell>
          <cell r="L473">
            <v>2058.01275784629</v>
          </cell>
          <cell r="M473">
            <v>2186.47712416276</v>
          </cell>
          <cell r="N473">
            <v>2206.64200287982</v>
          </cell>
          <cell r="O473">
            <v>2021.84598929741</v>
          </cell>
          <cell r="P473">
            <v>2334.24385089973</v>
          </cell>
          <cell r="Q473">
            <v>2178.15617102329</v>
          </cell>
          <cell r="R473">
            <v>2480.96915861019</v>
          </cell>
          <cell r="S473">
            <v>1988.67765257043</v>
          </cell>
          <cell r="T473">
            <v>2135.93452527137</v>
          </cell>
        </row>
        <row r="473">
          <cell r="Z473">
            <v>1294.54333992137</v>
          </cell>
          <cell r="AA473">
            <v>1308.88662855333</v>
          </cell>
          <cell r="AB473">
            <v>1774.86849053656</v>
          </cell>
          <cell r="AC473">
            <v>1813.14707040783</v>
          </cell>
          <cell r="AD473">
            <v>1659.6343851647</v>
          </cell>
          <cell r="AE473">
            <v>1633.66912987287</v>
          </cell>
          <cell r="AF473">
            <v>1724.67535917209</v>
          </cell>
          <cell r="AG473">
            <v>1815.55663162974</v>
          </cell>
          <cell r="AH473">
            <v>1766.67551166174</v>
          </cell>
          <cell r="AI473">
            <v>2014.41987219009</v>
          </cell>
          <cell r="AJ473">
            <v>2095.60255058258</v>
          </cell>
          <cell r="AK473">
            <v>2058.01275784629</v>
          </cell>
          <cell r="AL473">
            <v>2186.47712416276</v>
          </cell>
          <cell r="AM473">
            <v>2206.64200287982</v>
          </cell>
          <cell r="AN473">
            <v>2021.84598929741</v>
          </cell>
          <cell r="AO473">
            <v>2334.24385089973</v>
          </cell>
          <cell r="AP473">
            <v>2178.15617102329</v>
          </cell>
          <cell r="AQ473">
            <v>2480.96915861019</v>
          </cell>
          <cell r="AR473">
            <v>1988.67765257043</v>
          </cell>
          <cell r="AS473">
            <v>2135.93452527137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</row>
        <row r="473">
          <cell r="BX473">
            <v>3.4366466133793</v>
          </cell>
          <cell r="BY473">
            <v>3.39916233524754</v>
          </cell>
          <cell r="BZ473">
            <v>3.15887029481002</v>
          </cell>
          <cell r="CA473">
            <v>3.06128424526846</v>
          </cell>
          <cell r="CB473">
            <v>3.2692791545261</v>
          </cell>
          <cell r="CC473">
            <v>3.4848714065113</v>
          </cell>
          <cell r="CD473">
            <v>3.37943791113483</v>
          </cell>
          <cell r="CE473">
            <v>3.86199017966673</v>
          </cell>
          <cell r="CF473">
            <v>3.96486056865416</v>
          </cell>
          <cell r="CG473">
            <v>3.86580126263848</v>
          </cell>
          <cell r="CH473">
            <v>4.10528376743146</v>
          </cell>
          <cell r="CI473">
            <v>4.19262543923699</v>
          </cell>
          <cell r="CJ473">
            <v>3.87215980177135</v>
          </cell>
          <cell r="CK473">
            <v>4.47045188151388</v>
          </cell>
          <cell r="CL473">
            <v>4.17151890503167</v>
          </cell>
          <cell r="CM473">
            <v>4.75145441159106</v>
          </cell>
          <cell r="CN473">
            <v>3.80863710971386</v>
          </cell>
          <cell r="CO473">
            <v>4.09065767212341</v>
          </cell>
          <cell r="CP473">
            <v>4.49747731655095</v>
          </cell>
          <cell r="CQ473">
            <v>5.01418208069124</v>
          </cell>
          <cell r="CR473">
            <v>1.44660140366659</v>
          </cell>
          <cell r="CS473">
            <v>1.43348704614926</v>
          </cell>
          <cell r="CT473">
            <v>1.41494135003563</v>
          </cell>
          <cell r="CU473">
            <v>1.46139717093966</v>
          </cell>
          <cell r="CV473">
            <v>1.43942077282178</v>
          </cell>
          <cell r="CW473">
            <v>1.4620680331093</v>
          </cell>
          <cell r="CX473">
            <v>1.44531492937605</v>
          </cell>
          <cell r="CY473">
            <v>1.42734901167251</v>
          </cell>
          <cell r="CZ473">
            <v>1.43225205153708</v>
          </cell>
          <cell r="DA473">
            <v>1.42904520653693</v>
          </cell>
          <cell r="DB473">
            <v>1.44806526017636</v>
          </cell>
          <cell r="DC473">
            <v>1.45853103517763</v>
          </cell>
          <cell r="DD473">
            <v>1.45918007736781</v>
          </cell>
          <cell r="DE473">
            <v>1.44195912944183</v>
          </cell>
          <cell r="DF473">
            <v>1.43054635238268</v>
          </cell>
          <cell r="DG473">
            <v>1.43054635238268</v>
          </cell>
          <cell r="DH473">
            <v>1.43054635238268</v>
          </cell>
          <cell r="DI473">
            <v>1.43054635238268</v>
          </cell>
          <cell r="DJ473">
            <v>1.43054635238268</v>
          </cell>
          <cell r="DK473">
            <v>1.43054635238268</v>
          </cell>
        </row>
        <row r="474">
          <cell r="A474">
            <v>1436.74747613214</v>
          </cell>
          <cell r="B474">
            <v>1787.33726355982</v>
          </cell>
          <cell r="C474">
            <v>1622.51226087531</v>
          </cell>
          <cell r="D474">
            <v>1846.5042339487</v>
          </cell>
          <cell r="E474">
            <v>1739.70667471251</v>
          </cell>
          <cell r="F474">
            <v>1545.10237980959</v>
          </cell>
          <cell r="G474">
            <v>1729.10151490214</v>
          </cell>
          <cell r="H474">
            <v>1931.8523084679</v>
          </cell>
          <cell r="I474">
            <v>1971.06943767427</v>
          </cell>
          <cell r="J474">
            <v>1915.42063033336</v>
          </cell>
          <cell r="K474">
            <v>1855.94682135576</v>
          </cell>
          <cell r="L474">
            <v>1833.54100226295</v>
          </cell>
          <cell r="M474">
            <v>1846.53939399935</v>
          </cell>
          <cell r="N474">
            <v>2015.93397227382</v>
          </cell>
          <cell r="O474">
            <v>2162.01351524093</v>
          </cell>
          <cell r="P474">
            <v>2085.2348750588</v>
          </cell>
          <cell r="Q474">
            <v>2115.33421155262</v>
          </cell>
          <cell r="R474">
            <v>2210.60387381952</v>
          </cell>
          <cell r="S474">
            <v>2461.10020397148</v>
          </cell>
          <cell r="T474">
            <v>2681.34926716174</v>
          </cell>
        </row>
        <row r="474">
          <cell r="Z474">
            <v>1436.74747613214</v>
          </cell>
          <cell r="AA474">
            <v>1787.33726355982</v>
          </cell>
          <cell r="AB474">
            <v>1622.51226087531</v>
          </cell>
          <cell r="AC474">
            <v>1846.5042339487</v>
          </cell>
          <cell r="AD474">
            <v>1739.70667471251</v>
          </cell>
          <cell r="AE474">
            <v>1545.10237980959</v>
          </cell>
          <cell r="AF474">
            <v>1729.10151490214</v>
          </cell>
          <cell r="AG474">
            <v>1931.8523084679</v>
          </cell>
          <cell r="AH474">
            <v>1971.06943767427</v>
          </cell>
          <cell r="AI474">
            <v>1915.42063033336</v>
          </cell>
          <cell r="AJ474">
            <v>1855.94682135576</v>
          </cell>
          <cell r="AK474">
            <v>1833.54100226295</v>
          </cell>
          <cell r="AL474">
            <v>1846.53939399935</v>
          </cell>
          <cell r="AM474">
            <v>2015.93397227382</v>
          </cell>
          <cell r="AN474">
            <v>2162.01351524093</v>
          </cell>
          <cell r="AO474">
            <v>2085.2348750588</v>
          </cell>
          <cell r="AP474">
            <v>2115.33421155262</v>
          </cell>
          <cell r="AQ474">
            <v>2210.60387381952</v>
          </cell>
          <cell r="AR474">
            <v>2461.10020397148</v>
          </cell>
          <cell r="AS474">
            <v>2681.34926716174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</row>
        <row r="474">
          <cell r="BX474">
            <v>3.09230794706751</v>
          </cell>
          <cell r="BY474">
            <v>3.51322630759247</v>
          </cell>
          <cell r="BZ474">
            <v>3.26816284261636</v>
          </cell>
          <cell r="CA474">
            <v>2.92683423803282</v>
          </cell>
          <cell r="CB474">
            <v>3.26301116860403</v>
          </cell>
          <cell r="CC474">
            <v>3.62030783720996</v>
          </cell>
          <cell r="CD474">
            <v>3.7522027452306</v>
          </cell>
          <cell r="CE474">
            <v>3.634159573616</v>
          </cell>
          <cell r="CF474">
            <v>3.56296608456036</v>
          </cell>
          <cell r="CG474">
            <v>3.47390623374583</v>
          </cell>
          <cell r="CH474">
            <v>3.48716917168179</v>
          </cell>
          <cell r="CI474">
            <v>3.81119223730561</v>
          </cell>
          <cell r="CJ474">
            <v>4.11852386938241</v>
          </cell>
          <cell r="CK474">
            <v>3.97226453287979</v>
          </cell>
          <cell r="CL474">
            <v>4.02960221135797</v>
          </cell>
          <cell r="CM474">
            <v>4.21108598808196</v>
          </cell>
          <cell r="CN474">
            <v>4.68826853465293</v>
          </cell>
          <cell r="CO474">
            <v>5.10783160285934</v>
          </cell>
          <cell r="CP474">
            <v>4.68385074786883</v>
          </cell>
          <cell r="CQ474">
            <v>5.29830311972171</v>
          </cell>
          <cell r="CR474">
            <v>1.43136551175844</v>
          </cell>
          <cell r="CS474">
            <v>1.41339392218878</v>
          </cell>
          <cell r="CT474">
            <v>1.43751500399783</v>
          </cell>
          <cell r="CU474">
            <v>1.43996294759481</v>
          </cell>
          <cell r="CV474">
            <v>1.45840947537696</v>
          </cell>
          <cell r="CW474">
            <v>1.44632625583982</v>
          </cell>
          <cell r="CX474">
            <v>1.4518076033482</v>
          </cell>
          <cell r="CY474">
            <v>1.46196022233179</v>
          </cell>
          <cell r="CZ474">
            <v>1.43920534333269</v>
          </cell>
          <cell r="DA474">
            <v>1.44400036598185</v>
          </cell>
          <cell r="DB474">
            <v>1.42712158669369</v>
          </cell>
          <cell r="DC474">
            <v>1.44603788018287</v>
          </cell>
          <cell r="DD474">
            <v>1.45075039072869</v>
          </cell>
          <cell r="DE474">
            <v>1.44918084144126</v>
          </cell>
          <cell r="DF474">
            <v>1.43821545950599</v>
          </cell>
          <cell r="DG474">
            <v>1.43821545950599</v>
          </cell>
          <cell r="DH474">
            <v>1.43821545950599</v>
          </cell>
          <cell r="DI474">
            <v>1.43821545950599</v>
          </cell>
          <cell r="DJ474">
            <v>1.43821545950599</v>
          </cell>
          <cell r="DK474">
            <v>1.43821545950599</v>
          </cell>
        </row>
        <row r="475">
          <cell r="A475">
            <v>1411.16022613907</v>
          </cell>
          <cell r="B475">
            <v>1588.9371660341</v>
          </cell>
          <cell r="C475">
            <v>1582.39773013146</v>
          </cell>
          <cell r="D475">
            <v>1662.61090302835</v>
          </cell>
          <cell r="E475">
            <v>1657.20792111294</v>
          </cell>
          <cell r="F475">
            <v>1696.68269577701</v>
          </cell>
          <cell r="G475">
            <v>1824.72892035897</v>
          </cell>
          <cell r="H475">
            <v>1849.80958620401</v>
          </cell>
          <cell r="I475">
            <v>1949.58125291231</v>
          </cell>
          <cell r="J475">
            <v>2074.49963136044</v>
          </cell>
          <cell r="K475">
            <v>2036.98140553352</v>
          </cell>
          <cell r="L475">
            <v>2027.85090336008</v>
          </cell>
          <cell r="M475">
            <v>1785.05356215256</v>
          </cell>
          <cell r="N475">
            <v>2026.55816990301</v>
          </cell>
          <cell r="O475">
            <v>2105.96643176636</v>
          </cell>
          <cell r="P475">
            <v>2230.48570852346</v>
          </cell>
          <cell r="Q475">
            <v>2440.20085005512</v>
          </cell>
          <cell r="R475">
            <v>2162.92889462074</v>
          </cell>
          <cell r="S475">
            <v>2311.40121146748</v>
          </cell>
          <cell r="T475">
            <v>2657.8122354188</v>
          </cell>
        </row>
        <row r="475">
          <cell r="Z475">
            <v>1411.16022613907</v>
          </cell>
          <cell r="AA475">
            <v>1588.9371660341</v>
          </cell>
          <cell r="AB475">
            <v>1582.39773013146</v>
          </cell>
          <cell r="AC475">
            <v>1662.61090302835</v>
          </cell>
          <cell r="AD475">
            <v>1657.20792111294</v>
          </cell>
          <cell r="AE475">
            <v>1696.68269577701</v>
          </cell>
          <cell r="AF475">
            <v>1824.72892035897</v>
          </cell>
          <cell r="AG475">
            <v>1849.80958620401</v>
          </cell>
          <cell r="AH475">
            <v>1949.58125291231</v>
          </cell>
          <cell r="AI475">
            <v>2074.49963136044</v>
          </cell>
          <cell r="AJ475">
            <v>2036.98140553352</v>
          </cell>
          <cell r="AK475">
            <v>2027.85090336008</v>
          </cell>
          <cell r="AL475">
            <v>1785.05356215256</v>
          </cell>
          <cell r="AM475">
            <v>2026.55816990301</v>
          </cell>
          <cell r="AN475">
            <v>2105.96643176636</v>
          </cell>
          <cell r="AO475">
            <v>2230.48570852346</v>
          </cell>
          <cell r="AP475">
            <v>2440.20085005512</v>
          </cell>
          <cell r="AQ475">
            <v>2162.92889462074</v>
          </cell>
          <cell r="AR475">
            <v>2311.40121146748</v>
          </cell>
          <cell r="AS475">
            <v>2657.8122354188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</row>
        <row r="475">
          <cell r="BX475">
            <v>2.97983058446691</v>
          </cell>
          <cell r="BY475">
            <v>3.1576062658831</v>
          </cell>
          <cell r="BZ475">
            <v>3.14013256957063</v>
          </cell>
          <cell r="CA475">
            <v>3.24236205217537</v>
          </cell>
          <cell r="CB475">
            <v>3.48161047914179</v>
          </cell>
          <cell r="CC475">
            <v>3.54809130553091</v>
          </cell>
          <cell r="CD475">
            <v>3.67561125189562</v>
          </cell>
          <cell r="CE475">
            <v>3.94588852997469</v>
          </cell>
          <cell r="CF475">
            <v>3.90943555628007</v>
          </cell>
          <cell r="CG475">
            <v>3.86848278536332</v>
          </cell>
          <cell r="CH475">
            <v>3.36254785510142</v>
          </cell>
          <cell r="CI475">
            <v>3.82935784996889</v>
          </cell>
          <cell r="CJ475">
            <v>4.01778210258792</v>
          </cell>
          <cell r="CK475">
            <v>4.25534112253973</v>
          </cell>
          <cell r="CL475">
            <v>4.65543759586333</v>
          </cell>
          <cell r="CM475">
            <v>4.12645561244235</v>
          </cell>
          <cell r="CN475">
            <v>4.40971246229453</v>
          </cell>
          <cell r="CO475">
            <v>5.07059859569951</v>
          </cell>
          <cell r="CP475">
            <v>4.94504573683003</v>
          </cell>
          <cell r="CQ475">
            <v>4.37573644945704</v>
          </cell>
          <cell r="CR475">
            <v>1.44113212720295</v>
          </cell>
          <cell r="CS475">
            <v>1.43238453812294</v>
          </cell>
          <cell r="CT475">
            <v>1.45489353305336</v>
          </cell>
          <cell r="CU475">
            <v>1.4425795938137</v>
          </cell>
          <cell r="CV475">
            <v>1.44589299135955</v>
          </cell>
          <cell r="CW475">
            <v>1.43366029673832</v>
          </cell>
          <cell r="CX475">
            <v>1.43590368480401</v>
          </cell>
          <cell r="CY475">
            <v>1.42836557254091</v>
          </cell>
          <cell r="CZ475">
            <v>1.45317829745323</v>
          </cell>
          <cell r="DA475">
            <v>1.44037536557088</v>
          </cell>
          <cell r="DB475">
            <v>1.42751322888532</v>
          </cell>
          <cell r="DC475">
            <v>1.43615887878247</v>
          </cell>
          <cell r="DD475">
            <v>1.45442025370968</v>
          </cell>
          <cell r="DE475">
            <v>1.44990736871534</v>
          </cell>
          <cell r="DF475">
            <v>1.43605872558864</v>
          </cell>
          <cell r="DG475">
            <v>1.43605872558864</v>
          </cell>
          <cell r="DH475">
            <v>1.43605872558864</v>
          </cell>
          <cell r="DI475">
            <v>1.43605872558864</v>
          </cell>
          <cell r="DJ475">
            <v>1.43605872558864</v>
          </cell>
          <cell r="DK475">
            <v>1.43605872558864</v>
          </cell>
        </row>
        <row r="476">
          <cell r="A476">
            <v>1377.5132599063</v>
          </cell>
          <cell r="B476">
            <v>1506.11689197077</v>
          </cell>
          <cell r="C476">
            <v>1652.47958333962</v>
          </cell>
          <cell r="D476">
            <v>1602.5252145195</v>
          </cell>
          <cell r="E476">
            <v>1657.66964386605</v>
          </cell>
          <cell r="F476">
            <v>1975.96328535238</v>
          </cell>
          <cell r="G476">
            <v>1945.92329207326</v>
          </cell>
          <cell r="H476">
            <v>1507.7877559051</v>
          </cell>
          <cell r="I476">
            <v>1690.03673659536</v>
          </cell>
          <cell r="J476">
            <v>1976.08872214466</v>
          </cell>
          <cell r="K476">
            <v>1817.71055532823</v>
          </cell>
          <cell r="L476">
            <v>1981.84370154091</v>
          </cell>
          <cell r="M476">
            <v>2137.61177740213</v>
          </cell>
          <cell r="N476">
            <v>2463.35197317662</v>
          </cell>
          <cell r="O476">
            <v>2094.63620891009</v>
          </cell>
          <cell r="P476">
            <v>2142.62387126051</v>
          </cell>
          <cell r="Q476">
            <v>2414.319322267</v>
          </cell>
          <cell r="R476">
            <v>2393.3287895349</v>
          </cell>
          <cell r="S476">
            <v>2429.79286869299</v>
          </cell>
          <cell r="T476">
            <v>2513.67924948151</v>
          </cell>
        </row>
        <row r="476">
          <cell r="Z476">
            <v>1377.5132599063</v>
          </cell>
          <cell r="AA476">
            <v>1506.11689197077</v>
          </cell>
          <cell r="AB476">
            <v>1652.47958333962</v>
          </cell>
          <cell r="AC476">
            <v>1602.5252145195</v>
          </cell>
          <cell r="AD476">
            <v>1657.66964386605</v>
          </cell>
          <cell r="AE476">
            <v>1975.96328535238</v>
          </cell>
          <cell r="AF476">
            <v>1945.92329207326</v>
          </cell>
          <cell r="AG476">
            <v>1507.7877559051</v>
          </cell>
          <cell r="AH476">
            <v>1690.03673659536</v>
          </cell>
          <cell r="AI476">
            <v>1976.08872214466</v>
          </cell>
          <cell r="AJ476">
            <v>1817.71055532823</v>
          </cell>
          <cell r="AK476">
            <v>1981.84370154091</v>
          </cell>
          <cell r="AL476">
            <v>2137.61177740213</v>
          </cell>
          <cell r="AM476">
            <v>2463.35197317662</v>
          </cell>
          <cell r="AN476">
            <v>2094.63620891009</v>
          </cell>
          <cell r="AO476">
            <v>2142.62387126051</v>
          </cell>
          <cell r="AP476">
            <v>2414.319322267</v>
          </cell>
          <cell r="AQ476">
            <v>2393.3287895349</v>
          </cell>
          <cell r="AR476">
            <v>2429.79286869299</v>
          </cell>
          <cell r="AS476">
            <v>2513.67924948151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</row>
        <row r="476">
          <cell r="BX476">
            <v>3.17185339013592</v>
          </cell>
          <cell r="BY476">
            <v>3.05585673744925</v>
          </cell>
          <cell r="BZ476">
            <v>3.17417054604875</v>
          </cell>
          <cell r="CA476">
            <v>3.7915450063739</v>
          </cell>
          <cell r="CB476">
            <v>3.75076821454411</v>
          </cell>
          <cell r="CC476">
            <v>2.9071921550038</v>
          </cell>
          <cell r="CD476">
            <v>3.18455404115692</v>
          </cell>
          <cell r="CE476">
            <v>3.7088681075948</v>
          </cell>
          <cell r="CF476">
            <v>3.40937615525663</v>
          </cell>
          <cell r="CG476">
            <v>3.83452766826946</v>
          </cell>
          <cell r="CH476">
            <v>4.11151895215874</v>
          </cell>
          <cell r="CI476">
            <v>4.73715667854988</v>
          </cell>
          <cell r="CJ476">
            <v>3.93661499582346</v>
          </cell>
          <cell r="CK476">
            <v>4.02680199365135</v>
          </cell>
          <cell r="CL476">
            <v>4.5374206787383</v>
          </cell>
          <cell r="CM476">
            <v>4.49797151540769</v>
          </cell>
          <cell r="CN476">
            <v>4.56650133467274</v>
          </cell>
          <cell r="CO476">
            <v>4.72415562478417</v>
          </cell>
          <cell r="CP476">
            <v>5.13998145245863</v>
          </cell>
          <cell r="CQ476">
            <v>5.1034957932384</v>
          </cell>
          <cell r="CR476">
            <v>1.44314813469082</v>
          </cell>
          <cell r="CS476">
            <v>1.45800193607717</v>
          </cell>
          <cell r="CT476">
            <v>1.42734886117297</v>
          </cell>
          <cell r="CU476">
            <v>1.4367427589044</v>
          </cell>
          <cell r="CV476">
            <v>1.4307865951877</v>
          </cell>
          <cell r="CW476">
            <v>1.42780793395849</v>
          </cell>
          <cell r="CX476">
            <v>1.42138793592706</v>
          </cell>
          <cell r="CY476">
            <v>1.42093303035854</v>
          </cell>
          <cell r="CZ476">
            <v>1.45396736078805</v>
          </cell>
          <cell r="DA476">
            <v>1.45972883031877</v>
          </cell>
          <cell r="DB476">
            <v>1.46068626397507</v>
          </cell>
          <cell r="DC476">
            <v>1.41600458806845</v>
          </cell>
          <cell r="DD476">
            <v>1.42440560074389</v>
          </cell>
          <cell r="DE476">
            <v>1.42467517405785</v>
          </cell>
          <cell r="DF476">
            <v>1.45778272591253</v>
          </cell>
          <cell r="DG476">
            <v>1.45778272591253</v>
          </cell>
          <cell r="DH476">
            <v>1.45778272591253</v>
          </cell>
          <cell r="DI476">
            <v>1.45778272591253</v>
          </cell>
          <cell r="DJ476">
            <v>1.45778272591253</v>
          </cell>
          <cell r="DK476">
            <v>1.45778272591253</v>
          </cell>
        </row>
        <row r="477">
          <cell r="A477">
            <v>1393.93986224376</v>
          </cell>
          <cell r="B477">
            <v>1693.18832271344</v>
          </cell>
          <cell r="C477">
            <v>1671.55256130748</v>
          </cell>
          <cell r="D477">
            <v>1552.67249270246</v>
          </cell>
          <cell r="E477">
            <v>1856.25122138389</v>
          </cell>
          <cell r="F477">
            <v>1954.99891837987</v>
          </cell>
          <cell r="G477">
            <v>1938.77881717847</v>
          </cell>
          <cell r="H477">
            <v>1737.43058424011</v>
          </cell>
          <cell r="I477">
            <v>1665.409334218</v>
          </cell>
          <cell r="J477">
            <v>2427.54862822354</v>
          </cell>
          <cell r="K477">
            <v>2187.65005303505</v>
          </cell>
          <cell r="L477">
            <v>2102.96404177188</v>
          </cell>
          <cell r="M477">
            <v>2059.44401450593</v>
          </cell>
          <cell r="N477">
            <v>2097.76242425305</v>
          </cell>
          <cell r="O477">
            <v>2270.34056216918</v>
          </cell>
          <cell r="P477">
            <v>2546.84612347525</v>
          </cell>
          <cell r="Q477">
            <v>2395.56532708207</v>
          </cell>
          <cell r="R477">
            <v>2472.90024330237</v>
          </cell>
          <cell r="S477">
            <v>2381.87625770482</v>
          </cell>
          <cell r="T477">
            <v>2327.06215934704</v>
          </cell>
        </row>
        <row r="477">
          <cell r="Z477">
            <v>1393.93986224376</v>
          </cell>
          <cell r="AA477">
            <v>1693.18832271344</v>
          </cell>
          <cell r="AB477">
            <v>1671.55256130748</v>
          </cell>
          <cell r="AC477">
            <v>1552.67249270246</v>
          </cell>
          <cell r="AD477">
            <v>1856.25122138389</v>
          </cell>
          <cell r="AE477">
            <v>1954.99891837987</v>
          </cell>
          <cell r="AF477">
            <v>1938.77881717847</v>
          </cell>
          <cell r="AG477">
            <v>1737.43058424011</v>
          </cell>
          <cell r="AH477">
            <v>1665.409334218</v>
          </cell>
          <cell r="AI477">
            <v>2427.54862822354</v>
          </cell>
          <cell r="AJ477">
            <v>2187.65005303505</v>
          </cell>
          <cell r="AK477">
            <v>2102.96404177188</v>
          </cell>
          <cell r="AL477">
            <v>2059.44401450593</v>
          </cell>
          <cell r="AM477">
            <v>2097.76242425305</v>
          </cell>
          <cell r="AN477">
            <v>2270.34056216918</v>
          </cell>
          <cell r="AO477">
            <v>2546.84612347525</v>
          </cell>
          <cell r="AP477">
            <v>2395.56532708207</v>
          </cell>
          <cell r="AQ477">
            <v>2472.90024330237</v>
          </cell>
          <cell r="AR477">
            <v>2381.87625770482</v>
          </cell>
          <cell r="AS477">
            <v>2327.06215934704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</row>
        <row r="477">
          <cell r="BX477">
            <v>3.16132171420004</v>
          </cell>
          <cell r="BY477">
            <v>2.92318228106671</v>
          </cell>
          <cell r="BZ477">
            <v>3.51816453767355</v>
          </cell>
          <cell r="CA477">
            <v>3.78218953249261</v>
          </cell>
          <cell r="CB477">
            <v>3.68657331768397</v>
          </cell>
          <cell r="CC477">
            <v>3.31235599157516</v>
          </cell>
          <cell r="CD477">
            <v>3.14811665501383</v>
          </cell>
          <cell r="CE477">
            <v>4.57279404958181</v>
          </cell>
          <cell r="CF477">
            <v>4.17386431728397</v>
          </cell>
          <cell r="CG477">
            <v>4.00824822647167</v>
          </cell>
          <cell r="CH477">
            <v>3.89961500636186</v>
          </cell>
          <cell r="CI477">
            <v>3.98467531738712</v>
          </cell>
          <cell r="CJ477">
            <v>4.2847375980807</v>
          </cell>
          <cell r="CK477">
            <v>4.80657727021982</v>
          </cell>
          <cell r="CL477">
            <v>4.52107009699022</v>
          </cell>
          <cell r="CM477">
            <v>4.66702169063876</v>
          </cell>
          <cell r="CN477">
            <v>4.49523517547192</v>
          </cell>
          <cell r="CO477">
            <v>4.39178636605009</v>
          </cell>
          <cell r="CP477">
            <v>5.33907672905914</v>
          </cell>
          <cell r="CQ477">
            <v>5.30032768867897</v>
          </cell>
          <cell r="CR477">
            <v>1.41509533740071</v>
          </cell>
          <cell r="CS477">
            <v>1.43421541744517</v>
          </cell>
          <cell r="CT477">
            <v>1.44863334781968</v>
          </cell>
          <cell r="CU477">
            <v>1.45522818328264</v>
          </cell>
          <cell r="CV477">
            <v>1.44553210350314</v>
          </cell>
          <cell r="CW477">
            <v>1.41615362588371</v>
          </cell>
          <cell r="CX477">
            <v>1.44082928211701</v>
          </cell>
          <cell r="CY477">
            <v>1.43706890338651</v>
          </cell>
          <cell r="CZ477">
            <v>1.44936347640121</v>
          </cell>
          <cell r="DA477">
            <v>1.45443203595071</v>
          </cell>
          <cell r="DB477">
            <v>1.43597427552156</v>
          </cell>
          <cell r="DC477">
            <v>1.43742228384759</v>
          </cell>
          <cell r="DD477">
            <v>1.44688959276864</v>
          </cell>
          <cell r="DE477">
            <v>1.44234946519827</v>
          </cell>
          <cell r="DF477">
            <v>1.4516900946319</v>
          </cell>
          <cell r="DG477">
            <v>1.4516900946319</v>
          </cell>
          <cell r="DH477">
            <v>1.4516900946319</v>
          </cell>
          <cell r="DI477">
            <v>1.4516900946319</v>
          </cell>
          <cell r="DJ477">
            <v>1.4516900946319</v>
          </cell>
          <cell r="DK477">
            <v>1.4516900946319</v>
          </cell>
        </row>
        <row r="478">
          <cell r="A478">
            <v>1517.71881080133</v>
          </cell>
          <cell r="B478">
            <v>1373.36909301992</v>
          </cell>
          <cell r="C478">
            <v>1356.64846504299</v>
          </cell>
          <cell r="D478">
            <v>1848.5759177444</v>
          </cell>
          <cell r="E478">
            <v>1945.6516818645</v>
          </cell>
          <cell r="F478">
            <v>2018.07833751638</v>
          </cell>
          <cell r="G478">
            <v>1981.92814534567</v>
          </cell>
          <cell r="H478">
            <v>1832.86273958802</v>
          </cell>
          <cell r="I478">
            <v>1742.49613492353</v>
          </cell>
          <cell r="J478">
            <v>1941.08264080979</v>
          </cell>
          <cell r="K478">
            <v>2210.74721956835</v>
          </cell>
          <cell r="L478">
            <v>2004.13422158132</v>
          </cell>
          <cell r="M478">
            <v>1742.44719624624</v>
          </cell>
          <cell r="N478">
            <v>2260.00191648718</v>
          </cell>
          <cell r="O478">
            <v>2237.77019178477</v>
          </cell>
          <cell r="P478">
            <v>2540.85530196653</v>
          </cell>
          <cell r="Q478">
            <v>2505.76354685465</v>
          </cell>
          <cell r="R478">
            <v>2166.37373076655</v>
          </cell>
          <cell r="S478">
            <v>2284.33515142641</v>
          </cell>
          <cell r="T478">
            <v>2445.09762982034</v>
          </cell>
        </row>
        <row r="478">
          <cell r="Z478">
            <v>1517.71881080133</v>
          </cell>
          <cell r="AA478">
            <v>1373.36909301992</v>
          </cell>
          <cell r="AB478">
            <v>1356.64846504299</v>
          </cell>
          <cell r="AC478">
            <v>1848.5759177444</v>
          </cell>
          <cell r="AD478">
            <v>1945.6516818645</v>
          </cell>
          <cell r="AE478">
            <v>2018.07833751638</v>
          </cell>
          <cell r="AF478">
            <v>1981.92814534567</v>
          </cell>
          <cell r="AG478">
            <v>1832.86273958802</v>
          </cell>
          <cell r="AH478">
            <v>1742.49613492353</v>
          </cell>
          <cell r="AI478">
            <v>1941.08264080979</v>
          </cell>
          <cell r="AJ478">
            <v>2210.74721956835</v>
          </cell>
          <cell r="AK478">
            <v>2004.13422158132</v>
          </cell>
          <cell r="AL478">
            <v>1742.44719624624</v>
          </cell>
          <cell r="AM478">
            <v>2260.00191648718</v>
          </cell>
          <cell r="AN478">
            <v>2237.77019178477</v>
          </cell>
          <cell r="AO478">
            <v>2540.85530196653</v>
          </cell>
          <cell r="AP478">
            <v>2505.76354685465</v>
          </cell>
          <cell r="AQ478">
            <v>2166.37373076655</v>
          </cell>
          <cell r="AR478">
            <v>2284.33515142641</v>
          </cell>
          <cell r="AS478">
            <v>2445.09762982034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</row>
        <row r="478">
          <cell r="BX478">
            <v>2.54705302730369</v>
          </cell>
          <cell r="BY478">
            <v>3.47478948039093</v>
          </cell>
          <cell r="BZ478">
            <v>3.74154937853403</v>
          </cell>
          <cell r="CA478">
            <v>3.76842867485358</v>
          </cell>
          <cell r="CB478">
            <v>3.74889425878343</v>
          </cell>
          <cell r="CC478">
            <v>3.48470946205572</v>
          </cell>
          <cell r="CD478">
            <v>3.3419723070201</v>
          </cell>
          <cell r="CE478">
            <v>3.64672876108285</v>
          </cell>
          <cell r="CF478">
            <v>4.31877037427076</v>
          </cell>
          <cell r="CG478">
            <v>3.83392509311668</v>
          </cell>
          <cell r="CH478">
            <v>3.31644339467426</v>
          </cell>
          <cell r="CI478">
            <v>4.3236364006897</v>
          </cell>
          <cell r="CJ478">
            <v>4.24002505230426</v>
          </cell>
          <cell r="CK478">
            <v>4.81429691671146</v>
          </cell>
          <cell r="CL478">
            <v>4.74780665718885</v>
          </cell>
          <cell r="CM478">
            <v>4.10474628933099</v>
          </cell>
          <cell r="CN478">
            <v>4.32825421728506</v>
          </cell>
          <cell r="CO478">
            <v>4.63285964029195</v>
          </cell>
          <cell r="CP478">
            <v>5.0612132324949</v>
          </cell>
          <cell r="CQ478">
            <v>4.85245225240984</v>
          </cell>
          <cell r="CR478">
            <v>1.43222253084299</v>
          </cell>
          <cell r="CS478">
            <v>1.44727426042638</v>
          </cell>
          <cell r="CT478">
            <v>1.45927276341061</v>
          </cell>
          <cell r="CU478">
            <v>1.45752471740944</v>
          </cell>
          <cell r="CV478">
            <v>1.42469122113844</v>
          </cell>
          <cell r="CW478">
            <v>1.46718492604482</v>
          </cell>
          <cell r="CX478">
            <v>1.44841111789502</v>
          </cell>
          <cell r="CY478">
            <v>1.44102164239931</v>
          </cell>
          <cell r="CZ478">
            <v>1.42848640710188</v>
          </cell>
          <cell r="DA478">
            <v>1.4583027641399</v>
          </cell>
          <cell r="DB478">
            <v>1.40244587522675</v>
          </cell>
          <cell r="DC478">
            <v>1.43215596442452</v>
          </cell>
          <cell r="DD478">
            <v>1.43944200663497</v>
          </cell>
          <cell r="DE478">
            <v>1.43207834765659</v>
          </cell>
          <cell r="DF478">
            <v>1.44595306917695</v>
          </cell>
          <cell r="DG478">
            <v>1.44595306917695</v>
          </cell>
          <cell r="DH478">
            <v>1.44595306917695</v>
          </cell>
          <cell r="DI478">
            <v>1.44595306917695</v>
          </cell>
          <cell r="DJ478">
            <v>1.44595306917695</v>
          </cell>
          <cell r="DK478">
            <v>1.44595306917695</v>
          </cell>
        </row>
        <row r="479">
          <cell r="A479">
            <v>1273.67394944381</v>
          </cell>
          <cell r="B479">
            <v>1473.94256813949</v>
          </cell>
          <cell r="C479">
            <v>1524.79466375315</v>
          </cell>
          <cell r="D479">
            <v>1917.89567194799</v>
          </cell>
          <cell r="E479">
            <v>1795.21869645413</v>
          </cell>
          <cell r="F479">
            <v>1489.79683064774</v>
          </cell>
          <cell r="G479">
            <v>1590.07107792925</v>
          </cell>
          <cell r="H479">
            <v>1600.40844583835</v>
          </cell>
          <cell r="I479">
            <v>1769.00901489787</v>
          </cell>
          <cell r="J479">
            <v>1955.29353923248</v>
          </cell>
          <cell r="K479">
            <v>1906.08173418174</v>
          </cell>
          <cell r="L479">
            <v>1872.99939915873</v>
          </cell>
          <cell r="M479">
            <v>2534.49211862748</v>
          </cell>
          <cell r="N479">
            <v>2231.85764013314</v>
          </cell>
          <cell r="O479">
            <v>2278.25266432991</v>
          </cell>
          <cell r="P479">
            <v>2444.12436254086</v>
          </cell>
          <cell r="Q479">
            <v>2089.02193359705</v>
          </cell>
          <cell r="R479">
            <v>2333.59373185666</v>
          </cell>
          <cell r="S479">
            <v>2503.20330600073</v>
          </cell>
          <cell r="T479">
            <v>2209.0170337834</v>
          </cell>
        </row>
        <row r="479">
          <cell r="Z479">
            <v>1273.67394944381</v>
          </cell>
          <cell r="AA479">
            <v>1473.94256813949</v>
          </cell>
          <cell r="AB479">
            <v>1524.79466375315</v>
          </cell>
          <cell r="AC479">
            <v>1917.89567194799</v>
          </cell>
          <cell r="AD479">
            <v>1795.21869645413</v>
          </cell>
          <cell r="AE479">
            <v>1489.79683064774</v>
          </cell>
          <cell r="AF479">
            <v>1590.07107792925</v>
          </cell>
          <cell r="AG479">
            <v>1600.40844583835</v>
          </cell>
          <cell r="AH479">
            <v>1769.00901489787</v>
          </cell>
          <cell r="AI479">
            <v>1955.29353923248</v>
          </cell>
          <cell r="AJ479">
            <v>1906.08173418174</v>
          </cell>
          <cell r="AK479">
            <v>1872.99939915873</v>
          </cell>
          <cell r="AL479">
            <v>2534.49211862748</v>
          </cell>
          <cell r="AM479">
            <v>2231.85764013314</v>
          </cell>
          <cell r="AN479">
            <v>2278.25266432991</v>
          </cell>
          <cell r="AO479">
            <v>2444.12436254086</v>
          </cell>
          <cell r="AP479">
            <v>2089.02193359705</v>
          </cell>
          <cell r="AQ479">
            <v>2333.59373185666</v>
          </cell>
          <cell r="AR479">
            <v>2503.20330600073</v>
          </cell>
          <cell r="AS479">
            <v>2209.0170337834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</row>
        <row r="479">
          <cell r="BX479">
            <v>2.8870733952843</v>
          </cell>
          <cell r="BY479">
            <v>3.57204011721417</v>
          </cell>
          <cell r="BZ479">
            <v>3.39010386978105</v>
          </cell>
          <cell r="CA479">
            <v>2.82407222790752</v>
          </cell>
          <cell r="CB479">
            <v>3.01637583135448</v>
          </cell>
          <cell r="CC479">
            <v>3.07249441646496</v>
          </cell>
          <cell r="CD479">
            <v>3.38094961551554</v>
          </cell>
          <cell r="CE479">
            <v>3.74659071315239</v>
          </cell>
          <cell r="CF479">
            <v>3.64342689793689</v>
          </cell>
          <cell r="CG479">
            <v>3.52671597337139</v>
          </cell>
          <cell r="CH479">
            <v>4.813453570291</v>
          </cell>
          <cell r="CI479">
            <v>4.30793228529254</v>
          </cell>
          <cell r="CJ479">
            <v>4.32689209377648</v>
          </cell>
          <cell r="CK479">
            <v>4.64191814457725</v>
          </cell>
          <cell r="CL479">
            <v>3.9675022133093</v>
          </cell>
          <cell r="CM479">
            <v>4.43199669051051</v>
          </cell>
          <cell r="CN479">
            <v>4.75412177210616</v>
          </cell>
          <cell r="CO479">
            <v>4.19539873173208</v>
          </cell>
          <cell r="CP479">
            <v>4.72729852625442</v>
          </cell>
          <cell r="CQ479">
            <v>5.38906704663533</v>
          </cell>
          <cell r="CR479">
            <v>1.44345346399692</v>
          </cell>
          <cell r="CS479">
            <v>1.44384079362056</v>
          </cell>
          <cell r="CT479">
            <v>1.44697382253754</v>
          </cell>
          <cell r="CU479">
            <v>1.47101054799083</v>
          </cell>
          <cell r="CV479">
            <v>1.45081318345069</v>
          </cell>
          <cell r="CW479">
            <v>1.44530126110968</v>
          </cell>
          <cell r="CX479">
            <v>1.44423618314771</v>
          </cell>
          <cell r="CY479">
            <v>1.42707522917958</v>
          </cell>
          <cell r="CZ479">
            <v>1.43350259305093</v>
          </cell>
          <cell r="DA479">
            <v>1.42982487567465</v>
          </cell>
          <cell r="DB479">
            <v>1.43330493070721</v>
          </cell>
          <cell r="DC479">
            <v>1.4550378431153</v>
          </cell>
          <cell r="DD479">
            <v>1.44258460629904</v>
          </cell>
          <cell r="DE479">
            <v>1.41939985616625</v>
          </cell>
          <cell r="DF479">
            <v>1.44255691756899</v>
          </cell>
          <cell r="DG479">
            <v>1.44255691756899</v>
          </cell>
          <cell r="DH479">
            <v>1.44255691756899</v>
          </cell>
          <cell r="DI479">
            <v>1.44255691756899</v>
          </cell>
          <cell r="DJ479">
            <v>1.44255691756899</v>
          </cell>
          <cell r="DK479">
            <v>1.44255691756899</v>
          </cell>
        </row>
        <row r="480">
          <cell r="A480">
            <v>1708.67715386868</v>
          </cell>
          <cell r="B480">
            <v>1720.13617831632</v>
          </cell>
          <cell r="C480">
            <v>1557.89425336638</v>
          </cell>
          <cell r="D480">
            <v>1677.65010694825</v>
          </cell>
          <cell r="E480">
            <v>1673.11790148179</v>
          </cell>
          <cell r="F480">
            <v>1567.98757240229</v>
          </cell>
          <cell r="G480">
            <v>1856.64956122003</v>
          </cell>
          <cell r="H480">
            <v>2049.78374225139</v>
          </cell>
          <cell r="I480">
            <v>1914.10106766678</v>
          </cell>
          <cell r="J480">
            <v>2036.16421241875</v>
          </cell>
          <cell r="K480">
            <v>2141.37875453019</v>
          </cell>
          <cell r="L480">
            <v>2254.24550325385</v>
          </cell>
          <cell r="M480">
            <v>2044.86395199153</v>
          </cell>
          <cell r="N480">
            <v>2462.67052894419</v>
          </cell>
          <cell r="O480">
            <v>2297.21727988302</v>
          </cell>
          <cell r="P480">
            <v>2056.43106531661</v>
          </cell>
          <cell r="Q480">
            <v>2111.40236458407</v>
          </cell>
          <cell r="R480">
            <v>2370.00864899489</v>
          </cell>
          <cell r="S480">
            <v>2658.6492434482</v>
          </cell>
          <cell r="T480">
            <v>2940.62684170941</v>
          </cell>
        </row>
        <row r="480">
          <cell r="Z480">
            <v>1708.67715386868</v>
          </cell>
          <cell r="AA480">
            <v>1720.13617831632</v>
          </cell>
          <cell r="AB480">
            <v>1557.89425336638</v>
          </cell>
          <cell r="AC480">
            <v>1677.65010694825</v>
          </cell>
          <cell r="AD480">
            <v>1673.11790148179</v>
          </cell>
          <cell r="AE480">
            <v>1567.98757240229</v>
          </cell>
          <cell r="AF480">
            <v>1856.64956122003</v>
          </cell>
          <cell r="AG480">
            <v>2049.78374225139</v>
          </cell>
          <cell r="AH480">
            <v>1914.10106766678</v>
          </cell>
          <cell r="AI480">
            <v>2036.16421241875</v>
          </cell>
          <cell r="AJ480">
            <v>2141.37875453019</v>
          </cell>
          <cell r="AK480">
            <v>2254.24550325385</v>
          </cell>
          <cell r="AL480">
            <v>2044.86395199153</v>
          </cell>
          <cell r="AM480">
            <v>2462.67052894419</v>
          </cell>
          <cell r="AN480">
            <v>2297.21727988302</v>
          </cell>
          <cell r="AO480">
            <v>2056.43106531661</v>
          </cell>
          <cell r="AP480">
            <v>2111.40236458407</v>
          </cell>
          <cell r="AQ480">
            <v>2370.00864899489</v>
          </cell>
          <cell r="AR480">
            <v>2658.6492434482</v>
          </cell>
          <cell r="AS480">
            <v>2940.62684170941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</row>
        <row r="480">
          <cell r="BX480">
            <v>2.97314657181207</v>
          </cell>
          <cell r="BY480">
            <v>3.16375741523989</v>
          </cell>
          <cell r="BZ480">
            <v>3.20557294446991</v>
          </cell>
          <cell r="CA480">
            <v>2.95828153459891</v>
          </cell>
          <cell r="CB480">
            <v>3.49860116000217</v>
          </cell>
          <cell r="CC480">
            <v>3.83571154798712</v>
          </cell>
          <cell r="CD480">
            <v>3.66697676933135</v>
          </cell>
          <cell r="CE480">
            <v>3.85539019753939</v>
          </cell>
          <cell r="CF480">
            <v>4.0771320489774</v>
          </cell>
          <cell r="CG480">
            <v>4.25865838985911</v>
          </cell>
          <cell r="CH480">
            <v>3.84461539672716</v>
          </cell>
          <cell r="CI480">
            <v>4.70737973921533</v>
          </cell>
          <cell r="CJ480">
            <v>4.34091064565428</v>
          </cell>
          <cell r="CK480">
            <v>3.88591169919357</v>
          </cell>
          <cell r="CL480">
            <v>3.98978759299136</v>
          </cell>
          <cell r="CM480">
            <v>4.47846003284398</v>
          </cell>
          <cell r="CN480">
            <v>5.02388646690517</v>
          </cell>
          <cell r="CO480">
            <v>5.55672224558713</v>
          </cell>
          <cell r="CP480">
            <v>5.18674805589703</v>
          </cell>
          <cell r="CQ480">
            <v>4.88278632915388</v>
          </cell>
          <cell r="CR480">
            <v>1.4188557888704</v>
          </cell>
          <cell r="CS480">
            <v>1.42992433774566</v>
          </cell>
          <cell r="CT480">
            <v>1.43558460062031</v>
          </cell>
          <cell r="CU480">
            <v>1.45279838483552</v>
          </cell>
          <cell r="CV480">
            <v>1.42997359317679</v>
          </cell>
          <cell r="CW480">
            <v>1.45214588689526</v>
          </cell>
          <cell r="CX480">
            <v>1.45392712515624</v>
          </cell>
          <cell r="CY480">
            <v>1.46409494012367</v>
          </cell>
          <cell r="CZ480">
            <v>1.43009155607817</v>
          </cell>
          <cell r="DA480">
            <v>1.4469435784681</v>
          </cell>
          <cell r="DB480">
            <v>1.43895047740074</v>
          </cell>
          <cell r="DC480">
            <v>1.45022551987602</v>
          </cell>
          <cell r="DD480">
            <v>1.45719829258521</v>
          </cell>
          <cell r="DE480">
            <v>1.43329047555811</v>
          </cell>
          <cell r="DF480">
            <v>1.4498676628101</v>
          </cell>
          <cell r="DG480">
            <v>1.4498676628101</v>
          </cell>
          <cell r="DH480">
            <v>1.4498676628101</v>
          </cell>
          <cell r="DI480">
            <v>1.4498676628101</v>
          </cell>
          <cell r="DJ480">
            <v>1.4498676628101</v>
          </cell>
          <cell r="DK480">
            <v>1.4498676628101</v>
          </cell>
        </row>
        <row r="481">
          <cell r="A481">
            <v>1312.85477059997</v>
          </cell>
          <cell r="B481">
            <v>1446.58416493381</v>
          </cell>
          <cell r="C481">
            <v>2063.53007656222</v>
          </cell>
          <cell r="D481">
            <v>1592.25103824772</v>
          </cell>
          <cell r="E481">
            <v>1865.73598401042</v>
          </cell>
          <cell r="F481">
            <v>1717.39992509762</v>
          </cell>
          <cell r="G481">
            <v>1889.80782020445</v>
          </cell>
          <cell r="H481">
            <v>1956.58732393617</v>
          </cell>
          <cell r="I481">
            <v>1828.52551275829</v>
          </cell>
          <cell r="J481">
            <v>1832.35400337888</v>
          </cell>
          <cell r="K481">
            <v>1818.3162312809</v>
          </cell>
          <cell r="L481">
            <v>1831.99585002564</v>
          </cell>
          <cell r="M481">
            <v>1786.75988013573</v>
          </cell>
          <cell r="N481">
            <v>2017.00585288357</v>
          </cell>
          <cell r="O481">
            <v>2019.95248367507</v>
          </cell>
          <cell r="P481">
            <v>2201.78963501527</v>
          </cell>
          <cell r="Q481">
            <v>2268.44733832585</v>
          </cell>
          <cell r="R481">
            <v>2077.77190045086</v>
          </cell>
          <cell r="S481">
            <v>2840.20289762643</v>
          </cell>
          <cell r="T481">
            <v>2627.08385584406</v>
          </cell>
        </row>
        <row r="481">
          <cell r="Z481">
            <v>1312.85477059997</v>
          </cell>
          <cell r="AA481">
            <v>1446.58416493381</v>
          </cell>
          <cell r="AB481">
            <v>2063.53007656222</v>
          </cell>
          <cell r="AC481">
            <v>1592.25103824772</v>
          </cell>
          <cell r="AD481">
            <v>1865.73598401042</v>
          </cell>
          <cell r="AE481">
            <v>1717.39992509762</v>
          </cell>
          <cell r="AF481">
            <v>1889.80782020445</v>
          </cell>
          <cell r="AG481">
            <v>1956.58732393617</v>
          </cell>
          <cell r="AH481">
            <v>1828.52551275829</v>
          </cell>
          <cell r="AI481">
            <v>1832.35400337888</v>
          </cell>
          <cell r="AJ481">
            <v>1818.3162312809</v>
          </cell>
          <cell r="AK481">
            <v>1831.99585002564</v>
          </cell>
          <cell r="AL481">
            <v>1786.75988013573</v>
          </cell>
          <cell r="AM481">
            <v>2017.00585288357</v>
          </cell>
          <cell r="AN481">
            <v>2019.95248367507</v>
          </cell>
          <cell r="AO481">
            <v>2201.78963501527</v>
          </cell>
          <cell r="AP481">
            <v>2268.44733832585</v>
          </cell>
          <cell r="AQ481">
            <v>2077.77190045086</v>
          </cell>
          <cell r="AR481">
            <v>2840.20289762643</v>
          </cell>
          <cell r="AS481">
            <v>2627.08385584406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</row>
        <row r="481">
          <cell r="BX481">
            <v>3.90097474806622</v>
          </cell>
          <cell r="BY481">
            <v>3.01653474614052</v>
          </cell>
          <cell r="BZ481">
            <v>3.59205028620811</v>
          </cell>
          <cell r="CA481">
            <v>3.23797009524689</v>
          </cell>
          <cell r="CB481">
            <v>3.63681398856692</v>
          </cell>
          <cell r="CC481">
            <v>3.73909071476021</v>
          </cell>
          <cell r="CD481">
            <v>3.50150358945011</v>
          </cell>
          <cell r="CE481">
            <v>3.52306288273731</v>
          </cell>
          <cell r="CF481">
            <v>3.4943275120214</v>
          </cell>
          <cell r="CG481">
            <v>3.45491728168367</v>
          </cell>
          <cell r="CH481">
            <v>3.41554586039171</v>
          </cell>
          <cell r="CI481">
            <v>3.78267355302698</v>
          </cell>
          <cell r="CJ481">
            <v>3.83742277539688</v>
          </cell>
          <cell r="CK481">
            <v>4.18286952803366</v>
          </cell>
          <cell r="CL481">
            <v>4.30950309536109</v>
          </cell>
          <cell r="CM481">
            <v>3.9472657289261</v>
          </cell>
          <cell r="CN481">
            <v>5.39570082671958</v>
          </cell>
          <cell r="CO481">
            <v>4.99082602326952</v>
          </cell>
          <cell r="CP481">
            <v>4.88420537360928</v>
          </cell>
          <cell r="CQ481">
            <v>4.56713654456814</v>
          </cell>
          <cell r="CR481">
            <v>1.44104779040137</v>
          </cell>
          <cell r="CS481">
            <v>1.43136321365656</v>
          </cell>
          <cell r="CT481">
            <v>1.44925497451044</v>
          </cell>
          <cell r="CU481">
            <v>1.44614001785292</v>
          </cell>
          <cell r="CV481">
            <v>1.42303281645897</v>
          </cell>
          <cell r="CW481">
            <v>1.4531342587589</v>
          </cell>
          <cell r="CX481">
            <v>1.42365149498152</v>
          </cell>
          <cell r="CY481">
            <v>1.43364085688069</v>
          </cell>
          <cell r="CZ481">
            <v>1.43071649395354</v>
          </cell>
          <cell r="DA481">
            <v>1.42493850423759</v>
          </cell>
          <cell r="DB481">
            <v>1.42565008223782</v>
          </cell>
          <cell r="DC481">
            <v>1.45276031325214</v>
          </cell>
          <cell r="DD481">
            <v>1.43322114484965</v>
          </cell>
          <cell r="DE481">
            <v>1.46088298529903</v>
          </cell>
          <cell r="DF481">
            <v>1.44214404237959</v>
          </cell>
          <cell r="DG481">
            <v>1.44214404237959</v>
          </cell>
          <cell r="DH481">
            <v>1.44214404237959</v>
          </cell>
          <cell r="DI481">
            <v>1.44214404237959</v>
          </cell>
          <cell r="DJ481">
            <v>1.44214404237959</v>
          </cell>
          <cell r="DK481">
            <v>1.44214404237959</v>
          </cell>
        </row>
        <row r="482">
          <cell r="A482">
            <v>1412.19762549226</v>
          </cell>
          <cell r="B482">
            <v>1756.12557942708</v>
          </cell>
          <cell r="C482">
            <v>1659.44830641198</v>
          </cell>
          <cell r="D482">
            <v>1416.32679790333</v>
          </cell>
          <cell r="E482">
            <v>1725.65156174739</v>
          </cell>
          <cell r="F482">
            <v>1633.98168636344</v>
          </cell>
          <cell r="G482">
            <v>1710.87041404377</v>
          </cell>
          <cell r="H482">
            <v>2181.88592500652</v>
          </cell>
          <cell r="I482">
            <v>1802.28425112336</v>
          </cell>
          <cell r="J482">
            <v>1766.41742886335</v>
          </cell>
          <cell r="K482">
            <v>1910.17687291046</v>
          </cell>
          <cell r="L482">
            <v>1759.90949886503</v>
          </cell>
          <cell r="M482">
            <v>2106.76250541334</v>
          </cell>
          <cell r="N482">
            <v>2357.23973175039</v>
          </cell>
          <cell r="O482">
            <v>2187.78818620398</v>
          </cell>
          <cell r="P482">
            <v>2284.06745626643</v>
          </cell>
          <cell r="Q482">
            <v>2377.34351641685</v>
          </cell>
          <cell r="R482">
            <v>2260.92944490832</v>
          </cell>
          <cell r="S482">
            <v>2226.88136648386</v>
          </cell>
          <cell r="T482">
            <v>2340.24865186519</v>
          </cell>
        </row>
        <row r="482">
          <cell r="Z482">
            <v>1412.19762549226</v>
          </cell>
          <cell r="AA482">
            <v>1756.12557942708</v>
          </cell>
          <cell r="AB482">
            <v>1659.44830641198</v>
          </cell>
          <cell r="AC482">
            <v>1416.32679790333</v>
          </cell>
          <cell r="AD482">
            <v>1725.65156174739</v>
          </cell>
          <cell r="AE482">
            <v>1633.98168636344</v>
          </cell>
          <cell r="AF482">
            <v>1710.87041404377</v>
          </cell>
          <cell r="AG482">
            <v>2181.88592500652</v>
          </cell>
          <cell r="AH482">
            <v>1802.28425112336</v>
          </cell>
          <cell r="AI482">
            <v>1766.41742886335</v>
          </cell>
          <cell r="AJ482">
            <v>1910.17687291046</v>
          </cell>
          <cell r="AK482">
            <v>1759.90949886503</v>
          </cell>
          <cell r="AL482">
            <v>2106.76250541334</v>
          </cell>
          <cell r="AM482">
            <v>2357.23973175039</v>
          </cell>
          <cell r="AN482">
            <v>2187.78818620398</v>
          </cell>
          <cell r="AO482">
            <v>2284.06745626643</v>
          </cell>
          <cell r="AP482">
            <v>2377.34351641685</v>
          </cell>
          <cell r="AQ482">
            <v>2260.92944490832</v>
          </cell>
          <cell r="AR482">
            <v>2226.88136648386</v>
          </cell>
          <cell r="AS482">
            <v>2340.24865186519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</row>
        <row r="482">
          <cell r="BX482">
            <v>3.20620807386224</v>
          </cell>
          <cell r="BY482">
            <v>2.68915758469084</v>
          </cell>
          <cell r="BZ482">
            <v>3.28010261830315</v>
          </cell>
          <cell r="CA482">
            <v>3.09376620952357</v>
          </cell>
          <cell r="CB482">
            <v>3.24626874197323</v>
          </cell>
          <cell r="CC482">
            <v>4.12347305107088</v>
          </cell>
          <cell r="CD482">
            <v>3.48706095272637</v>
          </cell>
          <cell r="CE482">
            <v>3.40538799245247</v>
          </cell>
          <cell r="CF482">
            <v>3.59408804832959</v>
          </cell>
          <cell r="CG482">
            <v>3.35465713420372</v>
          </cell>
          <cell r="CH482">
            <v>3.95036081256052</v>
          </cell>
          <cell r="CI482">
            <v>4.42201619993243</v>
          </cell>
          <cell r="CJ482">
            <v>4.12312937933245</v>
          </cell>
          <cell r="CK482">
            <v>4.30457833747129</v>
          </cell>
          <cell r="CL482">
            <v>4.48036741358925</v>
          </cell>
          <cell r="CM482">
            <v>4.26097218994223</v>
          </cell>
          <cell r="CN482">
            <v>4.19680481151548</v>
          </cell>
          <cell r="CO482">
            <v>4.4104580289332</v>
          </cell>
          <cell r="CP482">
            <v>4.95442119790346</v>
          </cell>
          <cell r="CQ482">
            <v>5.35495114939656</v>
          </cell>
          <cell r="CR482">
            <v>1.44119798632692</v>
          </cell>
          <cell r="CS482">
            <v>1.44098189942694</v>
          </cell>
          <cell r="CT482">
            <v>1.41800956502506</v>
          </cell>
          <cell r="CU482">
            <v>1.44296020940032</v>
          </cell>
          <cell r="CV482">
            <v>1.44136115484821</v>
          </cell>
          <cell r="CW482">
            <v>1.44699432705672</v>
          </cell>
          <cell r="CX482">
            <v>1.4439088613503</v>
          </cell>
          <cell r="CY482">
            <v>1.44969291262851</v>
          </cell>
          <cell r="CZ482">
            <v>1.4160248812715</v>
          </cell>
          <cell r="DA482">
            <v>1.42113022534616</v>
          </cell>
          <cell r="DB482">
            <v>1.45610269566918</v>
          </cell>
          <cell r="DC482">
            <v>1.4373063079213</v>
          </cell>
          <cell r="DD482">
            <v>1.46112022255617</v>
          </cell>
          <cell r="DE482">
            <v>1.46046300011071</v>
          </cell>
          <cell r="DF482">
            <v>1.45373566646258</v>
          </cell>
          <cell r="DG482">
            <v>1.45373566646258</v>
          </cell>
          <cell r="DH482">
            <v>1.45373566646258</v>
          </cell>
          <cell r="DI482">
            <v>1.45373566646258</v>
          </cell>
          <cell r="DJ482">
            <v>1.45373566646258</v>
          </cell>
          <cell r="DK482">
            <v>1.45373566646258</v>
          </cell>
        </row>
        <row r="483">
          <cell r="A483">
            <v>1429.07069221654</v>
          </cell>
          <cell r="B483">
            <v>1309.65324849651</v>
          </cell>
          <cell r="C483">
            <v>1585.15517021302</v>
          </cell>
          <cell r="D483">
            <v>1744.57498835491</v>
          </cell>
          <cell r="E483">
            <v>1593.71384239996</v>
          </cell>
          <cell r="F483">
            <v>1865.0278060442</v>
          </cell>
          <cell r="G483">
            <v>1804.53410124142</v>
          </cell>
          <cell r="H483">
            <v>1986.29658204041</v>
          </cell>
          <cell r="I483">
            <v>1997.28851732328</v>
          </cell>
          <cell r="J483">
            <v>1981.56092734162</v>
          </cell>
          <cell r="K483">
            <v>2185.29636128061</v>
          </cell>
          <cell r="L483">
            <v>1730.06699350951</v>
          </cell>
          <cell r="M483">
            <v>1834.91762903365</v>
          </cell>
          <cell r="N483">
            <v>1802.58710897334</v>
          </cell>
          <cell r="O483">
            <v>2130.16739169282</v>
          </cell>
          <cell r="P483">
            <v>2303.71733270532</v>
          </cell>
          <cell r="Q483">
            <v>2356.45145634371</v>
          </cell>
          <cell r="R483">
            <v>2544.0013625841</v>
          </cell>
          <cell r="S483">
            <v>2478.13653691074</v>
          </cell>
          <cell r="T483">
            <v>2724.24717382996</v>
          </cell>
        </row>
        <row r="483">
          <cell r="Z483">
            <v>1429.07069221654</v>
          </cell>
          <cell r="AA483">
            <v>1309.65324849651</v>
          </cell>
          <cell r="AB483">
            <v>1585.15517021302</v>
          </cell>
          <cell r="AC483">
            <v>1744.57498835491</v>
          </cell>
          <cell r="AD483">
            <v>1593.71384239996</v>
          </cell>
          <cell r="AE483">
            <v>1865.0278060442</v>
          </cell>
          <cell r="AF483">
            <v>1804.53410124142</v>
          </cell>
          <cell r="AG483">
            <v>1986.29658204041</v>
          </cell>
          <cell r="AH483">
            <v>1997.28851732328</v>
          </cell>
          <cell r="AI483">
            <v>1981.56092734162</v>
          </cell>
          <cell r="AJ483">
            <v>2185.29636128061</v>
          </cell>
          <cell r="AK483">
            <v>1730.06699350951</v>
          </cell>
          <cell r="AL483">
            <v>1834.91762903365</v>
          </cell>
          <cell r="AM483">
            <v>1802.58710897334</v>
          </cell>
          <cell r="AN483">
            <v>2130.16739169282</v>
          </cell>
          <cell r="AO483">
            <v>2303.71733270532</v>
          </cell>
          <cell r="AP483">
            <v>2356.45145634371</v>
          </cell>
          <cell r="AQ483">
            <v>2544.0013625841</v>
          </cell>
          <cell r="AR483">
            <v>2478.13653691074</v>
          </cell>
          <cell r="AS483">
            <v>2724.24717382996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</row>
        <row r="483">
          <cell r="BX483">
            <v>2.90649670545613</v>
          </cell>
          <cell r="BY483">
            <v>3.3245404932267</v>
          </cell>
          <cell r="BZ483">
            <v>2.97865624040966</v>
          </cell>
          <cell r="CA483">
            <v>3.49804384191666</v>
          </cell>
          <cell r="CB483">
            <v>3.4084311504358</v>
          </cell>
          <cell r="CC483">
            <v>3.81399545464275</v>
          </cell>
          <cell r="CD483">
            <v>3.83208164382738</v>
          </cell>
          <cell r="CE483">
            <v>3.74060484416897</v>
          </cell>
          <cell r="CF483">
            <v>4.17235374005008</v>
          </cell>
          <cell r="CG483">
            <v>3.30915791713179</v>
          </cell>
          <cell r="CH483">
            <v>3.48968277030322</v>
          </cell>
          <cell r="CI483">
            <v>3.41398218752916</v>
          </cell>
          <cell r="CJ483">
            <v>4.06322733986314</v>
          </cell>
          <cell r="CK483">
            <v>4.39426839696674</v>
          </cell>
          <cell r="CL483">
            <v>4.49485708015984</v>
          </cell>
          <cell r="CM483">
            <v>4.85260263086001</v>
          </cell>
          <cell r="CN483">
            <v>4.72696754628638</v>
          </cell>
          <cell r="CO483">
            <v>5.19641584995543</v>
          </cell>
          <cell r="CP483">
            <v>5.48480891618377</v>
          </cell>
          <cell r="CQ483">
            <v>4.84290017466863</v>
          </cell>
          <cell r="CR483">
            <v>1.44706070270523</v>
          </cell>
          <cell r="CS483">
            <v>1.44708543946881</v>
          </cell>
          <cell r="CT483">
            <v>1.49420120420002</v>
          </cell>
          <cell r="CU483">
            <v>1.43768966330238</v>
          </cell>
          <cell r="CV483">
            <v>1.46587552971401</v>
          </cell>
          <cell r="CW483">
            <v>1.46072074935436</v>
          </cell>
          <cell r="CX483">
            <v>1.45049990047912</v>
          </cell>
          <cell r="CY483">
            <v>1.42682614823831</v>
          </cell>
          <cell r="CZ483">
            <v>1.427950613721</v>
          </cell>
          <cell r="DA483">
            <v>1.45135192667415</v>
          </cell>
          <cell r="DB483">
            <v>1.43494863848844</v>
          </cell>
          <cell r="DC483">
            <v>1.43236125018997</v>
          </cell>
          <cell r="DD483">
            <v>1.440581255458</v>
          </cell>
          <cell r="DE483">
            <v>1.44657896492404</v>
          </cell>
          <cell r="DF483">
            <v>1.4363151646667</v>
          </cell>
          <cell r="DG483">
            <v>1.4363151646667</v>
          </cell>
          <cell r="DH483">
            <v>1.4363151646667</v>
          </cell>
          <cell r="DI483">
            <v>1.4363151646667</v>
          </cell>
          <cell r="DJ483">
            <v>1.4363151646667</v>
          </cell>
          <cell r="DK483">
            <v>1.4363151646667</v>
          </cell>
        </row>
        <row r="484">
          <cell r="A484">
            <v>1521.36168379525</v>
          </cell>
          <cell r="B484">
            <v>1413.18714496224</v>
          </cell>
          <cell r="C484">
            <v>1417.88911846684</v>
          </cell>
          <cell r="D484">
            <v>1747.37763944235</v>
          </cell>
          <cell r="E484">
            <v>1641.58231715232</v>
          </cell>
          <cell r="F484">
            <v>1880.10713112694</v>
          </cell>
          <cell r="G484">
            <v>1860.97403359654</v>
          </cell>
          <cell r="H484">
            <v>2053.82905308665</v>
          </cell>
          <cell r="I484">
            <v>1978.68476312754</v>
          </cell>
          <cell r="J484">
            <v>1885.89208587398</v>
          </cell>
          <cell r="K484">
            <v>1941.76934845059</v>
          </cell>
          <cell r="L484">
            <v>1856.24549091761</v>
          </cell>
          <cell r="M484">
            <v>2125.94078141219</v>
          </cell>
          <cell r="N484">
            <v>2128.02267791775</v>
          </cell>
          <cell r="O484">
            <v>2271.1874721633</v>
          </cell>
          <cell r="P484">
            <v>2315.86722055451</v>
          </cell>
          <cell r="Q484">
            <v>2311.80825913844</v>
          </cell>
          <cell r="R484">
            <v>2506.09371276586</v>
          </cell>
          <cell r="S484">
            <v>2112.06252804944</v>
          </cell>
          <cell r="T484">
            <v>2536.79711740209</v>
          </cell>
        </row>
        <row r="484">
          <cell r="Z484">
            <v>1521.36168379525</v>
          </cell>
          <cell r="AA484">
            <v>1413.18714496224</v>
          </cell>
          <cell r="AB484">
            <v>1417.88911846684</v>
          </cell>
          <cell r="AC484">
            <v>1747.37763944235</v>
          </cell>
          <cell r="AD484">
            <v>1641.58231715232</v>
          </cell>
          <cell r="AE484">
            <v>1880.10713112694</v>
          </cell>
          <cell r="AF484">
            <v>1860.97403359654</v>
          </cell>
          <cell r="AG484">
            <v>2053.82905308665</v>
          </cell>
          <cell r="AH484">
            <v>1978.68476312754</v>
          </cell>
          <cell r="AI484">
            <v>1885.89208587398</v>
          </cell>
          <cell r="AJ484">
            <v>1941.76934845059</v>
          </cell>
          <cell r="AK484">
            <v>1856.24549091761</v>
          </cell>
          <cell r="AL484">
            <v>2125.94078141219</v>
          </cell>
          <cell r="AM484">
            <v>2128.02267791775</v>
          </cell>
          <cell r="AN484">
            <v>2271.1874721633</v>
          </cell>
          <cell r="AO484">
            <v>2315.86722055451</v>
          </cell>
          <cell r="AP484">
            <v>2311.80825913844</v>
          </cell>
          <cell r="AQ484">
            <v>2506.09371276586</v>
          </cell>
          <cell r="AR484">
            <v>2112.06252804944</v>
          </cell>
          <cell r="AS484">
            <v>2536.79711740209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</row>
        <row r="484">
          <cell r="BX484">
            <v>2.68431792959249</v>
          </cell>
          <cell r="BY484">
            <v>3.29827982259414</v>
          </cell>
          <cell r="BZ484">
            <v>3.0729052324094</v>
          </cell>
          <cell r="CA484">
            <v>3.58242352845821</v>
          </cell>
          <cell r="CB484">
            <v>3.53092739893299</v>
          </cell>
          <cell r="CC484">
            <v>3.90428395475193</v>
          </cell>
          <cell r="CD484">
            <v>3.73899018888952</v>
          </cell>
          <cell r="CE484">
            <v>3.6501083230239</v>
          </cell>
          <cell r="CF484">
            <v>3.66642819349408</v>
          </cell>
          <cell r="CG484">
            <v>3.43964378148918</v>
          </cell>
          <cell r="CH484">
            <v>4.10983940410029</v>
          </cell>
          <cell r="CI484">
            <v>4.09728633518083</v>
          </cell>
          <cell r="CJ484">
            <v>4.27347499869903</v>
          </cell>
          <cell r="CK484">
            <v>4.35754458345951</v>
          </cell>
          <cell r="CL484">
            <v>4.34990722619823</v>
          </cell>
          <cell r="CM484">
            <v>4.71547547578745</v>
          </cell>
          <cell r="CN484">
            <v>3.97406489773882</v>
          </cell>
          <cell r="CO484">
            <v>4.77324711890191</v>
          </cell>
          <cell r="CP484">
            <v>5.5231247490504</v>
          </cell>
          <cell r="CQ484">
            <v>4.92481727770777</v>
          </cell>
          <cell r="CR484">
            <v>1.45214932950038</v>
          </cell>
          <cell r="CS484">
            <v>1.43804691361499</v>
          </cell>
          <cell r="CT484">
            <v>1.44715634426235</v>
          </cell>
          <cell r="CU484">
            <v>1.45146447723374</v>
          </cell>
          <cell r="CV484">
            <v>1.46359404546001</v>
          </cell>
          <cell r="CW484">
            <v>1.43784742382499</v>
          </cell>
          <cell r="CX484">
            <v>1.44397163127615</v>
          </cell>
          <cell r="CY484">
            <v>1.4412191781588</v>
          </cell>
          <cell r="CZ484">
            <v>1.44987118759062</v>
          </cell>
          <cell r="DA484">
            <v>1.41552720502581</v>
          </cell>
          <cell r="DB484">
            <v>1.45098055720613</v>
          </cell>
          <cell r="DC484">
            <v>1.47852638464324</v>
          </cell>
          <cell r="DD484">
            <v>1.41720751563414</v>
          </cell>
          <cell r="DE484">
            <v>1.4229415863672</v>
          </cell>
          <cell r="DF484">
            <v>1.45605892920368</v>
          </cell>
          <cell r="DG484">
            <v>1.45605892920368</v>
          </cell>
          <cell r="DH484">
            <v>1.45605892920368</v>
          </cell>
          <cell r="DI484">
            <v>1.45605892920368</v>
          </cell>
          <cell r="DJ484">
            <v>1.45605892920368</v>
          </cell>
          <cell r="DK484">
            <v>1.45605892920368</v>
          </cell>
        </row>
        <row r="485">
          <cell r="A485">
            <v>1391.84251215442</v>
          </cell>
          <cell r="B485">
            <v>1511.04013264852</v>
          </cell>
          <cell r="C485">
            <v>1662.9324661082</v>
          </cell>
          <cell r="D485">
            <v>1823.55788467616</v>
          </cell>
          <cell r="E485">
            <v>1753.56632633846</v>
          </cell>
          <cell r="F485">
            <v>1696.37177985161</v>
          </cell>
          <cell r="G485">
            <v>1773.99164761535</v>
          </cell>
          <cell r="H485">
            <v>1909.4221780427</v>
          </cell>
          <cell r="I485">
            <v>1800.4091186465</v>
          </cell>
          <cell r="J485">
            <v>1922.60157291053</v>
          </cell>
          <cell r="K485">
            <v>2084.92742614914</v>
          </cell>
          <cell r="L485">
            <v>1946.576857048</v>
          </cell>
          <cell r="M485">
            <v>2379.3153588873</v>
          </cell>
          <cell r="N485">
            <v>2405.25323815167</v>
          </cell>
          <cell r="O485">
            <v>2301.73939357048</v>
          </cell>
          <cell r="P485">
            <v>2282.13240566901</v>
          </cell>
          <cell r="Q485">
            <v>2208.02899659075</v>
          </cell>
          <cell r="R485">
            <v>2200.39871738199</v>
          </cell>
          <cell r="S485">
            <v>2284.57681232223</v>
          </cell>
          <cell r="T485">
            <v>2634.12247450958</v>
          </cell>
        </row>
        <row r="485">
          <cell r="Z485">
            <v>1391.84251215442</v>
          </cell>
          <cell r="AA485">
            <v>1511.04013264852</v>
          </cell>
          <cell r="AB485">
            <v>1662.9324661082</v>
          </cell>
          <cell r="AC485">
            <v>1823.55788467616</v>
          </cell>
          <cell r="AD485">
            <v>1753.56632633846</v>
          </cell>
          <cell r="AE485">
            <v>1696.37177985161</v>
          </cell>
          <cell r="AF485">
            <v>1773.99164761535</v>
          </cell>
          <cell r="AG485">
            <v>1909.4221780427</v>
          </cell>
          <cell r="AH485">
            <v>1800.4091186465</v>
          </cell>
          <cell r="AI485">
            <v>1922.60157291053</v>
          </cell>
          <cell r="AJ485">
            <v>2084.92742614914</v>
          </cell>
          <cell r="AK485">
            <v>1946.576857048</v>
          </cell>
          <cell r="AL485">
            <v>2379.3153588873</v>
          </cell>
          <cell r="AM485">
            <v>2405.25323815167</v>
          </cell>
          <cell r="AN485">
            <v>2301.73939357048</v>
          </cell>
          <cell r="AO485">
            <v>2282.13240566901</v>
          </cell>
          <cell r="AP485">
            <v>2208.02899659075</v>
          </cell>
          <cell r="AQ485">
            <v>2200.39871738199</v>
          </cell>
          <cell r="AR485">
            <v>2284.57681232223</v>
          </cell>
          <cell r="AS485">
            <v>2634.12247450958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</row>
        <row r="485">
          <cell r="BX485">
            <v>3.21383830867083</v>
          </cell>
          <cell r="BY485">
            <v>3.47358596766127</v>
          </cell>
          <cell r="BZ485">
            <v>3.35051502499171</v>
          </cell>
          <cell r="CA485">
            <v>3.25821688869727</v>
          </cell>
          <cell r="CB485">
            <v>3.38188637242189</v>
          </cell>
          <cell r="CC485">
            <v>3.63796148603772</v>
          </cell>
          <cell r="CD485">
            <v>3.3865856297914</v>
          </cell>
          <cell r="CE485">
            <v>3.64096471950506</v>
          </cell>
          <cell r="CF485">
            <v>3.96894435259296</v>
          </cell>
          <cell r="CG485">
            <v>3.75417495516148</v>
          </cell>
          <cell r="CH485">
            <v>4.48445308493427</v>
          </cell>
          <cell r="CI485">
            <v>4.51069975104487</v>
          </cell>
          <cell r="CJ485">
            <v>4.35385227304012</v>
          </cell>
          <cell r="CK485">
            <v>4.31676469958121</v>
          </cell>
          <cell r="CL485">
            <v>4.17659448875863</v>
          </cell>
          <cell r="CM485">
            <v>4.16216144365813</v>
          </cell>
          <cell r="CN485">
            <v>4.32138841393093</v>
          </cell>
          <cell r="CO485">
            <v>4.98257107435582</v>
          </cell>
          <cell r="CP485">
            <v>5.04770380582933</v>
          </cell>
          <cell r="CQ485">
            <v>4.56258254190727</v>
          </cell>
          <cell r="CR485">
            <v>1.4469041880443</v>
          </cell>
          <cell r="CS485">
            <v>1.43923797490538</v>
          </cell>
          <cell r="CT485">
            <v>1.41761312226214</v>
          </cell>
          <cell r="CU485">
            <v>1.43829720802234</v>
          </cell>
          <cell r="CV485">
            <v>1.43389636196267</v>
          </cell>
          <cell r="CW485">
            <v>1.42642251150442</v>
          </cell>
          <cell r="CX485">
            <v>1.437142042675</v>
          </cell>
          <cell r="CY485">
            <v>1.4379738923984</v>
          </cell>
          <cell r="CZ485">
            <v>1.45651941558112</v>
          </cell>
          <cell r="DA485">
            <v>1.44670491900123</v>
          </cell>
          <cell r="DB485">
            <v>1.43920635494004</v>
          </cell>
          <cell r="DC485">
            <v>1.42057505131755</v>
          </cell>
          <cell r="DD485">
            <v>1.45361587972218</v>
          </cell>
          <cell r="DE485">
            <v>1.46091189011621</v>
          </cell>
          <cell r="DF485">
            <v>1.44840360429761</v>
          </cell>
          <cell r="DG485">
            <v>1.44840360429761</v>
          </cell>
          <cell r="DH485">
            <v>1.44840360429761</v>
          </cell>
          <cell r="DI485">
            <v>1.44840360429761</v>
          </cell>
          <cell r="DJ485">
            <v>1.44840360429761</v>
          </cell>
          <cell r="DK485">
            <v>1.44840360429761</v>
          </cell>
        </row>
        <row r="486">
          <cell r="A486">
            <v>1451.52941474932</v>
          </cell>
          <cell r="B486">
            <v>1660.54553243354</v>
          </cell>
          <cell r="C486">
            <v>1351.15170034907</v>
          </cell>
          <cell r="D486">
            <v>1724.77228610276</v>
          </cell>
          <cell r="E486">
            <v>1794.26372362401</v>
          </cell>
          <cell r="F486">
            <v>1947.25023237776</v>
          </cell>
          <cell r="G486">
            <v>1737.81045608335</v>
          </cell>
          <cell r="H486">
            <v>1832.60489922567</v>
          </cell>
          <cell r="I486">
            <v>2261.44731239796</v>
          </cell>
          <cell r="J486">
            <v>1977.60652347822</v>
          </cell>
          <cell r="K486">
            <v>1913.31635301543</v>
          </cell>
          <cell r="L486">
            <v>2172.41746277366</v>
          </cell>
          <cell r="M486">
            <v>2180.20379552949</v>
          </cell>
          <cell r="N486">
            <v>2137.72618914173</v>
          </cell>
          <cell r="O486">
            <v>1962.36938250925</v>
          </cell>
          <cell r="P486">
            <v>2329.7437630225</v>
          </cell>
          <cell r="Q486">
            <v>1886.49222325495</v>
          </cell>
          <cell r="R486">
            <v>2261.66765839461</v>
          </cell>
          <cell r="S486">
            <v>2410.74648330278</v>
          </cell>
          <cell r="T486">
            <v>2701.21728177534</v>
          </cell>
        </row>
        <row r="486">
          <cell r="Z486">
            <v>1451.52941474932</v>
          </cell>
          <cell r="AA486">
            <v>1660.54553243354</v>
          </cell>
          <cell r="AB486">
            <v>1351.15170034907</v>
          </cell>
          <cell r="AC486">
            <v>1724.77228610276</v>
          </cell>
          <cell r="AD486">
            <v>1794.26372362401</v>
          </cell>
          <cell r="AE486">
            <v>1947.25023237776</v>
          </cell>
          <cell r="AF486">
            <v>1737.81045608335</v>
          </cell>
          <cell r="AG486">
            <v>1832.60489922567</v>
          </cell>
          <cell r="AH486">
            <v>2261.44731239796</v>
          </cell>
          <cell r="AI486">
            <v>1977.60652347822</v>
          </cell>
          <cell r="AJ486">
            <v>1913.31635301543</v>
          </cell>
          <cell r="AK486">
            <v>2172.41746277366</v>
          </cell>
          <cell r="AL486">
            <v>2180.20379552949</v>
          </cell>
          <cell r="AM486">
            <v>2137.72618914173</v>
          </cell>
          <cell r="AN486">
            <v>1962.36938250925</v>
          </cell>
          <cell r="AO486">
            <v>2329.7437630225</v>
          </cell>
          <cell r="AP486">
            <v>1886.49222325495</v>
          </cell>
          <cell r="AQ486">
            <v>2261.66765839461</v>
          </cell>
          <cell r="AR486">
            <v>2410.74648330278</v>
          </cell>
          <cell r="AS486">
            <v>2701.21728177534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</row>
        <row r="486">
          <cell r="BX486">
            <v>2.56914127718995</v>
          </cell>
          <cell r="BY486">
            <v>3.24696771565709</v>
          </cell>
          <cell r="BZ486">
            <v>3.41963551904267</v>
          </cell>
          <cell r="CA486">
            <v>3.61935523020562</v>
          </cell>
          <cell r="CB486">
            <v>3.3509051421566</v>
          </cell>
          <cell r="CC486">
            <v>3.48233685236252</v>
          </cell>
          <cell r="CD486">
            <v>4.27411287585981</v>
          </cell>
          <cell r="CE486">
            <v>3.83963865298436</v>
          </cell>
          <cell r="CF486">
            <v>3.60862662103986</v>
          </cell>
          <cell r="CG486">
            <v>4.18037596304569</v>
          </cell>
          <cell r="CH486">
            <v>4.19326183758991</v>
          </cell>
          <cell r="CI486">
            <v>4.12115193835567</v>
          </cell>
          <cell r="CJ486">
            <v>3.72997352297738</v>
          </cell>
          <cell r="CK486">
            <v>4.42826036160634</v>
          </cell>
          <cell r="CL486">
            <v>3.58575001565005</v>
          </cell>
          <cell r="CM486">
            <v>4.29886470853884</v>
          </cell>
          <cell r="CN486">
            <v>4.58222627884269</v>
          </cell>
          <cell r="CO486">
            <v>5.13433863707535</v>
          </cell>
          <cell r="CP486">
            <v>5.28418256446402</v>
          </cell>
          <cell r="CQ486">
            <v>5.38823805241015</v>
          </cell>
          <cell r="CR486">
            <v>1.43056548708625</v>
          </cell>
          <cell r="CS486">
            <v>1.44802016448964</v>
          </cell>
          <cell r="CT486">
            <v>1.44086489648297</v>
          </cell>
          <cell r="CU486">
            <v>1.45532815148823</v>
          </cell>
          <cell r="CV486">
            <v>1.43751899763973</v>
          </cell>
          <cell r="CW486">
            <v>1.47400070017378</v>
          </cell>
          <cell r="CX486">
            <v>1.42084730400648</v>
          </cell>
          <cell r="CY486">
            <v>1.44180059345437</v>
          </cell>
          <cell r="CZ486">
            <v>1.44959813681053</v>
          </cell>
          <cell r="DA486">
            <v>1.41109634369179</v>
          </cell>
          <cell r="DB486">
            <v>1.45261983615546</v>
          </cell>
          <cell r="DC486">
            <v>1.42375439858692</v>
          </cell>
          <cell r="DD486">
            <v>1.42446651675716</v>
          </cell>
          <cell r="DE486">
            <v>1.42115218449752</v>
          </cell>
          <cell r="DF486">
            <v>1.44139212772119</v>
          </cell>
          <cell r="DG486">
            <v>1.44139212772119</v>
          </cell>
          <cell r="DH486">
            <v>1.44139212772119</v>
          </cell>
          <cell r="DI486">
            <v>1.44139212772119</v>
          </cell>
          <cell r="DJ486">
            <v>1.44139212772119</v>
          </cell>
          <cell r="DK486">
            <v>1.44139212772119</v>
          </cell>
        </row>
        <row r="487">
          <cell r="A487">
            <v>1286.6611249318</v>
          </cell>
          <cell r="B487">
            <v>1507.98669506379</v>
          </cell>
          <cell r="C487">
            <v>1537.22144280491</v>
          </cell>
          <cell r="D487">
            <v>1774.48299561127</v>
          </cell>
          <cell r="E487">
            <v>1868.44900487067</v>
          </cell>
          <cell r="F487">
            <v>1823.35626940525</v>
          </cell>
          <cell r="G487">
            <v>2098.28584914785</v>
          </cell>
          <cell r="H487">
            <v>1819.94620828576</v>
          </cell>
          <cell r="I487">
            <v>1752.0688979664</v>
          </cell>
          <cell r="J487">
            <v>2292.84062609397</v>
          </cell>
          <cell r="K487">
            <v>1718.88327193793</v>
          </cell>
          <cell r="L487">
            <v>1862.86309294775</v>
          </cell>
          <cell r="M487">
            <v>2069.13090832498</v>
          </cell>
          <cell r="N487">
            <v>2185.21699971388</v>
          </cell>
          <cell r="O487">
            <v>2136.83788266542</v>
          </cell>
          <cell r="P487">
            <v>2153.58499657206</v>
          </cell>
          <cell r="Q487">
            <v>2201.22259202993</v>
          </cell>
          <cell r="R487">
            <v>2549.90320806556</v>
          </cell>
          <cell r="S487">
            <v>2483.72417077833</v>
          </cell>
          <cell r="T487">
            <v>2564.76516036451</v>
          </cell>
        </row>
        <row r="487">
          <cell r="Z487">
            <v>1286.6611249318</v>
          </cell>
          <cell r="AA487">
            <v>1507.98669506379</v>
          </cell>
          <cell r="AB487">
            <v>1537.22144280491</v>
          </cell>
          <cell r="AC487">
            <v>1774.48299561127</v>
          </cell>
          <cell r="AD487">
            <v>1868.44900487067</v>
          </cell>
          <cell r="AE487">
            <v>1823.35626940525</v>
          </cell>
          <cell r="AF487">
            <v>2098.28584914785</v>
          </cell>
          <cell r="AG487">
            <v>1819.94620828576</v>
          </cell>
          <cell r="AH487">
            <v>1752.0688979664</v>
          </cell>
          <cell r="AI487">
            <v>2292.84062609397</v>
          </cell>
          <cell r="AJ487">
            <v>1718.88327193793</v>
          </cell>
          <cell r="AK487">
            <v>1862.86309294775</v>
          </cell>
          <cell r="AL487">
            <v>2069.13090832498</v>
          </cell>
          <cell r="AM487">
            <v>2185.21699971388</v>
          </cell>
          <cell r="AN487">
            <v>2136.83788266542</v>
          </cell>
          <cell r="AO487">
            <v>2153.58499657206</v>
          </cell>
          <cell r="AP487">
            <v>2201.22259202993</v>
          </cell>
          <cell r="AQ487">
            <v>2549.90320806556</v>
          </cell>
          <cell r="AR487">
            <v>2483.72417077833</v>
          </cell>
          <cell r="AS487">
            <v>2564.76516036451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</row>
        <row r="487">
          <cell r="BX487">
            <v>2.93992284277126</v>
          </cell>
          <cell r="BY487">
            <v>3.35739048589181</v>
          </cell>
          <cell r="BZ487">
            <v>3.45830903413942</v>
          </cell>
          <cell r="CA487">
            <v>3.48073707348248</v>
          </cell>
          <cell r="CB487">
            <v>3.99388008329266</v>
          </cell>
          <cell r="CC487">
            <v>3.46918780185046</v>
          </cell>
          <cell r="CD487">
            <v>3.34651132388242</v>
          </cell>
          <cell r="CE487">
            <v>4.34380264957903</v>
          </cell>
          <cell r="CF487">
            <v>3.27244341274887</v>
          </cell>
          <cell r="CG487">
            <v>3.53824179367057</v>
          </cell>
          <cell r="CH487">
            <v>3.98778309455645</v>
          </cell>
          <cell r="CI487">
            <v>4.11171347247429</v>
          </cell>
          <cell r="CJ487">
            <v>4.03525245040866</v>
          </cell>
          <cell r="CK487">
            <v>4.066878074878</v>
          </cell>
          <cell r="CL487">
            <v>4.15683797560906</v>
          </cell>
          <cell r="CM487">
            <v>4.815294249565</v>
          </cell>
          <cell r="CN487">
            <v>4.69032027538318</v>
          </cell>
          <cell r="CO487">
            <v>4.84335989269063</v>
          </cell>
          <cell r="CP487">
            <v>4.78622124460479</v>
          </cell>
          <cell r="CQ487">
            <v>5.00563531803816</v>
          </cell>
          <cell r="CR487">
            <v>1.44037894099324</v>
          </cell>
          <cell r="CS487">
            <v>1.44715534850696</v>
          </cell>
          <cell r="CT487">
            <v>1.4325429006007</v>
          </cell>
          <cell r="CU487">
            <v>1.44802854141605</v>
          </cell>
          <cell r="CV487">
            <v>1.48021426627148</v>
          </cell>
          <cell r="CW487">
            <v>1.43518356113854</v>
          </cell>
          <cell r="CX487">
            <v>1.43938431648912</v>
          </cell>
          <cell r="CY487">
            <v>1.43726839828154</v>
          </cell>
          <cell r="CZ487">
            <v>1.43438593119204</v>
          </cell>
          <cell r="DA487">
            <v>1.44614192833836</v>
          </cell>
          <cell r="DB487">
            <v>1.43906819590512</v>
          </cell>
          <cell r="DC487">
            <v>1.44244932903019</v>
          </cell>
          <cell r="DD487">
            <v>1.42155470074799</v>
          </cell>
          <cell r="DE487">
            <v>1.45605863095912</v>
          </cell>
          <cell r="DF487">
            <v>1.45080151376255</v>
          </cell>
          <cell r="DG487">
            <v>1.45080151376255</v>
          </cell>
          <cell r="DH487">
            <v>1.45080151376255</v>
          </cell>
          <cell r="DI487">
            <v>1.45080151376255</v>
          </cell>
          <cell r="DJ487">
            <v>1.45080151376255</v>
          </cell>
          <cell r="DK487">
            <v>1.45080151376255</v>
          </cell>
        </row>
        <row r="488">
          <cell r="A488">
            <v>1346.32490870673</v>
          </cell>
          <cell r="B488">
            <v>1739.70410544299</v>
          </cell>
          <cell r="C488">
            <v>1744.63306413496</v>
          </cell>
          <cell r="D488">
            <v>1793.41452504926</v>
          </cell>
          <cell r="E488">
            <v>1594.79537765138</v>
          </cell>
          <cell r="F488">
            <v>1734.04114738518</v>
          </cell>
          <cell r="G488">
            <v>1902.05899711763</v>
          </cell>
          <cell r="H488">
            <v>1724.86786865441</v>
          </cell>
          <cell r="I488">
            <v>1657.40398790217</v>
          </cell>
          <cell r="J488">
            <v>2016.52413293224</v>
          </cell>
          <cell r="K488">
            <v>1971.40696054089</v>
          </cell>
          <cell r="L488">
            <v>2160.9740463686</v>
          </cell>
          <cell r="M488">
            <v>2062.69978125756</v>
          </cell>
          <cell r="N488">
            <v>2233.5314109327</v>
          </cell>
          <cell r="O488">
            <v>2178.23661790444</v>
          </cell>
          <cell r="P488">
            <v>2283.55459420663</v>
          </cell>
          <cell r="Q488">
            <v>2576.69848130355</v>
          </cell>
          <cell r="R488">
            <v>2638.20465442397</v>
          </cell>
          <cell r="S488">
            <v>2162.67751705723</v>
          </cell>
          <cell r="T488">
            <v>2796.25556073702</v>
          </cell>
        </row>
        <row r="488">
          <cell r="Z488">
            <v>1346.32490870673</v>
          </cell>
          <cell r="AA488">
            <v>1739.70410544299</v>
          </cell>
          <cell r="AB488">
            <v>1744.63306413496</v>
          </cell>
          <cell r="AC488">
            <v>1793.41452504926</v>
          </cell>
          <cell r="AD488">
            <v>1594.79537765138</v>
          </cell>
          <cell r="AE488">
            <v>1734.04114738518</v>
          </cell>
          <cell r="AF488">
            <v>1902.05899711763</v>
          </cell>
          <cell r="AG488">
            <v>1724.86786865441</v>
          </cell>
          <cell r="AH488">
            <v>1657.40398790217</v>
          </cell>
          <cell r="AI488">
            <v>2016.52413293224</v>
          </cell>
          <cell r="AJ488">
            <v>1971.40696054089</v>
          </cell>
          <cell r="AK488">
            <v>2160.9740463686</v>
          </cell>
          <cell r="AL488">
            <v>2062.69978125756</v>
          </cell>
          <cell r="AM488">
            <v>2233.5314109327</v>
          </cell>
          <cell r="AN488">
            <v>2178.23661790444</v>
          </cell>
          <cell r="AO488">
            <v>2283.55459420663</v>
          </cell>
          <cell r="AP488">
            <v>2576.69848130355</v>
          </cell>
          <cell r="AQ488">
            <v>2638.20465442397</v>
          </cell>
          <cell r="AR488">
            <v>2162.67751705723</v>
          </cell>
          <cell r="AS488">
            <v>2796.25556073702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</row>
        <row r="488">
          <cell r="BX488">
            <v>3.27718811735233</v>
          </cell>
          <cell r="BY488">
            <v>3.36911225955629</v>
          </cell>
          <cell r="BZ488">
            <v>3.01530850893327</v>
          </cell>
          <cell r="CA488">
            <v>3.31783701748993</v>
          </cell>
          <cell r="CB488">
            <v>3.58626525258029</v>
          </cell>
          <cell r="CC488">
            <v>3.25921313128683</v>
          </cell>
          <cell r="CD488">
            <v>3.14610006879107</v>
          </cell>
          <cell r="CE488">
            <v>3.80858925228808</v>
          </cell>
          <cell r="CF488">
            <v>3.75090823667115</v>
          </cell>
          <cell r="CG488">
            <v>4.09635869616885</v>
          </cell>
          <cell r="CH488">
            <v>3.9580931053865</v>
          </cell>
          <cell r="CI488">
            <v>4.2542908186161</v>
          </cell>
          <cell r="CJ488">
            <v>4.17815083199048</v>
          </cell>
          <cell r="CK488">
            <v>4.38016487706419</v>
          </cell>
          <cell r="CL488">
            <v>4.94245428387126</v>
          </cell>
          <cell r="CM488">
            <v>5.06043139723137</v>
          </cell>
          <cell r="CN488">
            <v>4.14830638368059</v>
          </cell>
          <cell r="CO488">
            <v>5.36359429527501</v>
          </cell>
          <cell r="CP488">
            <v>5.10422633850436</v>
          </cell>
          <cell r="CQ488">
            <v>5.67304441033371</v>
          </cell>
          <cell r="CR488">
            <v>1.43405301158286</v>
          </cell>
          <cell r="CS488">
            <v>1.45911700449258</v>
          </cell>
          <cell r="CT488">
            <v>1.45851151746822</v>
          </cell>
          <cell r="CU488">
            <v>1.45838549554204</v>
          </cell>
          <cell r="CV488">
            <v>1.44903992131474</v>
          </cell>
          <cell r="CW488">
            <v>1.4318960331762</v>
          </cell>
          <cell r="CX488">
            <v>1.45307727483318</v>
          </cell>
          <cell r="CY488">
            <v>1.44994058480241</v>
          </cell>
          <cell r="CZ488">
            <v>1.44332117360541</v>
          </cell>
          <cell r="DA488">
            <v>1.45059582063098</v>
          </cell>
          <cell r="DB488">
            <v>1.43994857234348</v>
          </cell>
          <cell r="DC488">
            <v>1.44530234740019</v>
          </cell>
          <cell r="DD488">
            <v>1.42776638319278</v>
          </cell>
          <cell r="DE488">
            <v>1.43837466699848</v>
          </cell>
          <cell r="DF488">
            <v>1.42832841509925</v>
          </cell>
          <cell r="DG488">
            <v>1.42832841509925</v>
          </cell>
          <cell r="DH488">
            <v>1.42832841509925</v>
          </cell>
          <cell r="DI488">
            <v>1.42832841509925</v>
          </cell>
          <cell r="DJ488">
            <v>1.42832841509925</v>
          </cell>
          <cell r="DK488">
            <v>1.42832841509925</v>
          </cell>
        </row>
        <row r="489">
          <cell r="A489">
            <v>1317.02802692904</v>
          </cell>
          <cell r="B489">
            <v>1614.93837295109</v>
          </cell>
          <cell r="C489">
            <v>1918.06828343246</v>
          </cell>
          <cell r="D489">
            <v>1963.86269470897</v>
          </cell>
          <cell r="E489">
            <v>1443.86975493281</v>
          </cell>
          <cell r="F489">
            <v>1620.64488811789</v>
          </cell>
          <cell r="G489">
            <v>1741.26130856024</v>
          </cell>
          <cell r="H489">
            <v>1558.2189775239</v>
          </cell>
          <cell r="I489">
            <v>1660.71992420652</v>
          </cell>
          <cell r="J489">
            <v>1897.65011925263</v>
          </cell>
          <cell r="K489">
            <v>1683.55367950093</v>
          </cell>
          <cell r="L489">
            <v>1982.51647426127</v>
          </cell>
          <cell r="M489">
            <v>1943.37680205544</v>
          </cell>
          <cell r="N489">
            <v>2287.0349378146</v>
          </cell>
          <cell r="O489">
            <v>2186.52266210422</v>
          </cell>
          <cell r="P489">
            <v>2427.35318534585</v>
          </cell>
          <cell r="Q489">
            <v>2508.13075139707</v>
          </cell>
          <cell r="R489">
            <v>2266.88005001785</v>
          </cell>
          <cell r="S489">
            <v>2439.19456383236</v>
          </cell>
          <cell r="T489">
            <v>2570.25504898619</v>
          </cell>
        </row>
        <row r="489">
          <cell r="Z489">
            <v>1317.02802692904</v>
          </cell>
          <cell r="AA489">
            <v>1614.93837295109</v>
          </cell>
          <cell r="AB489">
            <v>1918.06828343246</v>
          </cell>
          <cell r="AC489">
            <v>1963.86269470897</v>
          </cell>
          <cell r="AD489">
            <v>1443.86975493281</v>
          </cell>
          <cell r="AE489">
            <v>1620.64488811789</v>
          </cell>
          <cell r="AF489">
            <v>1741.26130856024</v>
          </cell>
          <cell r="AG489">
            <v>1558.2189775239</v>
          </cell>
          <cell r="AH489">
            <v>1660.71992420652</v>
          </cell>
          <cell r="AI489">
            <v>1897.65011925263</v>
          </cell>
          <cell r="AJ489">
            <v>1683.55367950093</v>
          </cell>
          <cell r="AK489">
            <v>1982.51647426127</v>
          </cell>
          <cell r="AL489">
            <v>1943.37680205544</v>
          </cell>
          <cell r="AM489">
            <v>2287.0349378146</v>
          </cell>
          <cell r="AN489">
            <v>2186.52266210422</v>
          </cell>
          <cell r="AO489">
            <v>2427.35318534585</v>
          </cell>
          <cell r="AP489">
            <v>2508.13075139707</v>
          </cell>
          <cell r="AQ489">
            <v>2266.88005001785</v>
          </cell>
          <cell r="AR489">
            <v>2439.19456383236</v>
          </cell>
          <cell r="AS489">
            <v>2570.25504898619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</row>
        <row r="489">
          <cell r="BX489">
            <v>3.59780377870883</v>
          </cell>
          <cell r="BY489">
            <v>3.6868275187351</v>
          </cell>
          <cell r="BZ489">
            <v>2.74410034702611</v>
          </cell>
          <cell r="CA489">
            <v>3.07156861823482</v>
          </cell>
          <cell r="CB489">
            <v>3.32538303246854</v>
          </cell>
          <cell r="CC489">
            <v>2.98657627926685</v>
          </cell>
          <cell r="CD489">
            <v>3.17625938260356</v>
          </cell>
          <cell r="CE489">
            <v>3.58534053597966</v>
          </cell>
          <cell r="CF489">
            <v>3.18675686691455</v>
          </cell>
          <cell r="CG489">
            <v>3.78523787934252</v>
          </cell>
          <cell r="CH489">
            <v>3.66190905889379</v>
          </cell>
          <cell r="CI489">
            <v>4.32209197068784</v>
          </cell>
          <cell r="CJ489">
            <v>4.10667101625515</v>
          </cell>
          <cell r="CK489">
            <v>4.55899275376423</v>
          </cell>
          <cell r="CL489">
            <v>4.71070711511777</v>
          </cell>
          <cell r="CM489">
            <v>4.25759620976276</v>
          </cell>
          <cell r="CN489">
            <v>4.58123292838755</v>
          </cell>
          <cell r="CO489">
            <v>4.82738738408371</v>
          </cell>
          <cell r="CP489">
            <v>5.43519698820575</v>
          </cell>
          <cell r="CQ489">
            <v>4.55283460001281</v>
          </cell>
          <cell r="CR489">
            <v>1.44992761924605</v>
          </cell>
          <cell r="CS489">
            <v>1.43726875826469</v>
          </cell>
          <cell r="CT489">
            <v>1.46060817144702</v>
          </cell>
          <cell r="CU489">
            <v>1.45937007131124</v>
          </cell>
          <cell r="CV489">
            <v>1.44156810885148</v>
          </cell>
          <cell r="CW489">
            <v>1.44555552325462</v>
          </cell>
          <cell r="CX489">
            <v>1.4345953175869</v>
          </cell>
          <cell r="CY489">
            <v>1.42942710646405</v>
          </cell>
          <cell r="CZ489">
            <v>1.43247671316952</v>
          </cell>
          <cell r="DA489">
            <v>1.45008301734143</v>
          </cell>
          <cell r="DB489">
            <v>1.44738868601387</v>
          </cell>
          <cell r="DC489">
            <v>1.43493015694456</v>
          </cell>
          <cell r="DD489">
            <v>1.45397384806704</v>
          </cell>
          <cell r="DE489">
            <v>1.44972600934736</v>
          </cell>
          <cell r="DF489">
            <v>1.45871754108114</v>
          </cell>
          <cell r="DG489">
            <v>1.45871754108114</v>
          </cell>
          <cell r="DH489">
            <v>1.45871754108114</v>
          </cell>
          <cell r="DI489">
            <v>1.45871754108114</v>
          </cell>
          <cell r="DJ489">
            <v>1.45871754108114</v>
          </cell>
          <cell r="DK489">
            <v>1.45871754108114</v>
          </cell>
        </row>
        <row r="490">
          <cell r="A490">
            <v>1565.96402010246</v>
          </cell>
          <cell r="B490">
            <v>1720.33523007183</v>
          </cell>
          <cell r="C490">
            <v>1658.80591399365</v>
          </cell>
          <cell r="D490">
            <v>1541.35985139766</v>
          </cell>
          <cell r="E490">
            <v>1896.90130315884</v>
          </cell>
          <cell r="F490">
            <v>1617.35166444041</v>
          </cell>
          <cell r="G490">
            <v>1675.2117532938</v>
          </cell>
          <cell r="H490">
            <v>1701.38230326936</v>
          </cell>
          <cell r="I490">
            <v>1960.54742512718</v>
          </cell>
          <cell r="J490">
            <v>1742.51022852856</v>
          </cell>
          <cell r="K490">
            <v>1981.24741320442</v>
          </cell>
          <cell r="L490">
            <v>1877.55315486683</v>
          </cell>
          <cell r="M490">
            <v>2234.51500576386</v>
          </cell>
          <cell r="N490">
            <v>2274.03130680552</v>
          </cell>
          <cell r="O490">
            <v>2434.27937768466</v>
          </cell>
          <cell r="P490">
            <v>2282.32017193968</v>
          </cell>
          <cell r="Q490">
            <v>2217.14639991107</v>
          </cell>
          <cell r="R490">
            <v>2417.1470474598</v>
          </cell>
          <cell r="S490">
            <v>2776.22125509151</v>
          </cell>
          <cell r="T490">
            <v>2488.70604100813</v>
          </cell>
        </row>
        <row r="490">
          <cell r="Z490">
            <v>1565.96402010246</v>
          </cell>
          <cell r="AA490">
            <v>1720.33523007183</v>
          </cell>
          <cell r="AB490">
            <v>1658.80591399365</v>
          </cell>
          <cell r="AC490">
            <v>1541.35985139766</v>
          </cell>
          <cell r="AD490">
            <v>1896.90130315884</v>
          </cell>
          <cell r="AE490">
            <v>1617.35166444041</v>
          </cell>
          <cell r="AF490">
            <v>1675.2117532938</v>
          </cell>
          <cell r="AG490">
            <v>1701.38230326936</v>
          </cell>
          <cell r="AH490">
            <v>1960.54742512718</v>
          </cell>
          <cell r="AI490">
            <v>1742.51022852856</v>
          </cell>
          <cell r="AJ490">
            <v>1981.24741320442</v>
          </cell>
          <cell r="AK490">
            <v>1877.55315486683</v>
          </cell>
          <cell r="AL490">
            <v>2234.51500576386</v>
          </cell>
          <cell r="AM490">
            <v>2274.03130680552</v>
          </cell>
          <cell r="AN490">
            <v>2434.27937768466</v>
          </cell>
          <cell r="AO490">
            <v>2282.32017193968</v>
          </cell>
          <cell r="AP490">
            <v>2217.14639991107</v>
          </cell>
          <cell r="AQ490">
            <v>2417.1470474598</v>
          </cell>
          <cell r="AR490">
            <v>2776.22125509151</v>
          </cell>
          <cell r="AS490">
            <v>2488.70604100813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</row>
        <row r="490">
          <cell r="BX490">
            <v>3.1429028327645</v>
          </cell>
          <cell r="BY490">
            <v>2.88911734147303</v>
          </cell>
          <cell r="BZ490">
            <v>3.56713580215831</v>
          </cell>
          <cell r="CA490">
            <v>3.10503117247688</v>
          </cell>
          <cell r="CB490">
            <v>3.12283898675499</v>
          </cell>
          <cell r="CC490">
            <v>3.21115157666808</v>
          </cell>
          <cell r="CD490">
            <v>3.69581929495555</v>
          </cell>
          <cell r="CE490">
            <v>3.35646545691644</v>
          </cell>
          <cell r="CF490">
            <v>3.80842348899079</v>
          </cell>
          <cell r="CG490">
            <v>3.52014801831032</v>
          </cell>
          <cell r="CH490">
            <v>4.19459175637821</v>
          </cell>
          <cell r="CI490">
            <v>4.29522580738167</v>
          </cell>
          <cell r="CJ490">
            <v>4.56844503143227</v>
          </cell>
          <cell r="CK490">
            <v>4.28326113478096</v>
          </cell>
          <cell r="CL490">
            <v>4.16094863534756</v>
          </cell>
          <cell r="CM490">
            <v>4.53629255558661</v>
          </cell>
          <cell r="CN490">
            <v>5.21017197748387</v>
          </cell>
          <cell r="CO490">
            <v>4.67058828660541</v>
          </cell>
          <cell r="CP490">
            <v>4.76118583708067</v>
          </cell>
          <cell r="CQ490">
            <v>4.83479034470623</v>
          </cell>
          <cell r="CR490">
            <v>1.43882705891251</v>
          </cell>
          <cell r="CS490">
            <v>1.45037223993633</v>
          </cell>
          <cell r="CT490">
            <v>1.44601153099328</v>
          </cell>
          <cell r="CU490">
            <v>1.46165877094707</v>
          </cell>
          <cell r="CV490">
            <v>1.45690833203591</v>
          </cell>
          <cell r="CW490">
            <v>1.42707116430879</v>
          </cell>
          <cell r="CX490">
            <v>1.46969512721179</v>
          </cell>
          <cell r="CY490">
            <v>1.45160428199306</v>
          </cell>
          <cell r="CZ490">
            <v>1.45336186103553</v>
          </cell>
          <cell r="DA490">
            <v>1.42232973566529</v>
          </cell>
          <cell r="DB490">
            <v>1.42528138489873</v>
          </cell>
          <cell r="DC490">
            <v>1.46129686009046</v>
          </cell>
          <cell r="DD490">
            <v>1.45948861664357</v>
          </cell>
          <cell r="DE490">
            <v>1.45049947028726</v>
          </cell>
          <cell r="DF490">
            <v>1.45985308417034</v>
          </cell>
          <cell r="DG490">
            <v>1.45985308417034</v>
          </cell>
          <cell r="DH490">
            <v>1.45985308417034</v>
          </cell>
          <cell r="DI490">
            <v>1.45985308417034</v>
          </cell>
          <cell r="DJ490">
            <v>1.45985308417034</v>
          </cell>
          <cell r="DK490">
            <v>1.45985308417034</v>
          </cell>
        </row>
        <row r="491">
          <cell r="A491">
            <v>1281.9795574529</v>
          </cell>
          <cell r="B491">
            <v>1508.57405691323</v>
          </cell>
          <cell r="C491">
            <v>1616.94098245998</v>
          </cell>
          <cell r="D491">
            <v>1493.2290021029</v>
          </cell>
          <cell r="E491">
            <v>1600.9457306249</v>
          </cell>
          <cell r="F491">
            <v>1547.92067716116</v>
          </cell>
          <cell r="G491">
            <v>2012.48663912195</v>
          </cell>
          <cell r="H491">
            <v>1860.01592595692</v>
          </cell>
          <cell r="I491">
            <v>2003.15479324099</v>
          </cell>
          <cell r="J491">
            <v>1985.26466602572</v>
          </cell>
          <cell r="K491">
            <v>1982.66813770805</v>
          </cell>
          <cell r="L491">
            <v>2059.24374881519</v>
          </cell>
          <cell r="M491">
            <v>1888.86031467955</v>
          </cell>
          <cell r="N491">
            <v>2167.41687141736</v>
          </cell>
          <cell r="O491">
            <v>2472.77678923842</v>
          </cell>
          <cell r="P491">
            <v>1938.58870403465</v>
          </cell>
          <cell r="Q491">
            <v>2141.76840262675</v>
          </cell>
          <cell r="R491">
            <v>2332.49732517832</v>
          </cell>
          <cell r="S491">
            <v>2820.34200649634</v>
          </cell>
          <cell r="T491">
            <v>2656.15774955332</v>
          </cell>
        </row>
        <row r="491">
          <cell r="Z491">
            <v>1281.9795574529</v>
          </cell>
          <cell r="AA491">
            <v>1508.57405691323</v>
          </cell>
          <cell r="AB491">
            <v>1616.94098245998</v>
          </cell>
          <cell r="AC491">
            <v>1493.2290021029</v>
          </cell>
          <cell r="AD491">
            <v>1600.9457306249</v>
          </cell>
          <cell r="AE491">
            <v>1547.92067716116</v>
          </cell>
          <cell r="AF491">
            <v>2012.48663912195</v>
          </cell>
          <cell r="AG491">
            <v>1860.01592595692</v>
          </cell>
          <cell r="AH491">
            <v>2003.15479324099</v>
          </cell>
          <cell r="AI491">
            <v>1985.26466602572</v>
          </cell>
          <cell r="AJ491">
            <v>1982.66813770805</v>
          </cell>
          <cell r="AK491">
            <v>2059.24374881519</v>
          </cell>
          <cell r="AL491">
            <v>1888.86031467955</v>
          </cell>
          <cell r="AM491">
            <v>2167.41687141736</v>
          </cell>
          <cell r="AN491">
            <v>2472.77678923842</v>
          </cell>
          <cell r="AO491">
            <v>1938.58870403465</v>
          </cell>
          <cell r="AP491">
            <v>2141.76840262675</v>
          </cell>
          <cell r="AQ491">
            <v>2332.49732517832</v>
          </cell>
          <cell r="AR491">
            <v>2820.34200649634</v>
          </cell>
          <cell r="AS491">
            <v>2656.15774955332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</row>
        <row r="491">
          <cell r="BX491">
            <v>3.04698637660273</v>
          </cell>
          <cell r="BY491">
            <v>2.82449351080823</v>
          </cell>
          <cell r="BZ491">
            <v>3.04518837504086</v>
          </cell>
          <cell r="CA491">
            <v>2.93532425942115</v>
          </cell>
          <cell r="CB491">
            <v>3.80678085900962</v>
          </cell>
          <cell r="CC491">
            <v>3.46562772749327</v>
          </cell>
          <cell r="CD491">
            <v>3.80193525838654</v>
          </cell>
          <cell r="CE491">
            <v>3.8134357577199</v>
          </cell>
          <cell r="CF491">
            <v>3.74008118660169</v>
          </cell>
          <cell r="CG491">
            <v>3.89259677658523</v>
          </cell>
          <cell r="CH491">
            <v>3.5585664640977</v>
          </cell>
          <cell r="CI491">
            <v>4.06649965720977</v>
          </cell>
          <cell r="CJ491">
            <v>4.66563109377641</v>
          </cell>
          <cell r="CK491">
            <v>3.65772591159488</v>
          </cell>
          <cell r="CL491">
            <v>4.04108502572965</v>
          </cell>
          <cell r="CM491">
            <v>4.40095203653781</v>
          </cell>
          <cell r="CN491">
            <v>5.32141656208516</v>
          </cell>
          <cell r="CO491">
            <v>5.01163398177476</v>
          </cell>
          <cell r="CP491">
            <v>5.02785526964524</v>
          </cell>
          <cell r="CQ491">
            <v>4.69096710128722</v>
          </cell>
          <cell r="CR491">
            <v>1.45824520158083</v>
          </cell>
          <cell r="CS491">
            <v>1.44648658670257</v>
          </cell>
          <cell r="CT491">
            <v>1.45388746350424</v>
          </cell>
          <cell r="CU491">
            <v>1.44841485606922</v>
          </cell>
          <cell r="CV491">
            <v>1.44035512633425</v>
          </cell>
          <cell r="CW491">
            <v>1.44477345354722</v>
          </cell>
          <cell r="CX491">
            <v>1.44837915004808</v>
          </cell>
          <cell r="CY491">
            <v>1.4704216506842</v>
          </cell>
          <cell r="CZ491">
            <v>1.44350046777939</v>
          </cell>
          <cell r="DA491">
            <v>1.42629419304415</v>
          </cell>
          <cell r="DB491">
            <v>1.45236619997161</v>
          </cell>
          <cell r="DC491">
            <v>1.44935733629552</v>
          </cell>
          <cell r="DD491">
            <v>1.45422596948951</v>
          </cell>
          <cell r="DE491">
            <v>1.46025548147139</v>
          </cell>
          <cell r="DF491">
            <v>1.45205027856945</v>
          </cell>
          <cell r="DG491">
            <v>1.45205027856945</v>
          </cell>
          <cell r="DH491">
            <v>1.45205027856945</v>
          </cell>
          <cell r="DI491">
            <v>1.45205027856945</v>
          </cell>
          <cell r="DJ491">
            <v>1.45205027856945</v>
          </cell>
          <cell r="DK491">
            <v>1.45205027856945</v>
          </cell>
        </row>
        <row r="492">
          <cell r="A492">
            <v>1506.25650299259</v>
          </cell>
          <cell r="B492">
            <v>1666.85929587268</v>
          </cell>
          <cell r="C492">
            <v>1313.13468828849</v>
          </cell>
          <cell r="D492">
            <v>1423.79111385307</v>
          </cell>
          <cell r="E492">
            <v>1549.73172900149</v>
          </cell>
          <cell r="F492">
            <v>1811.63590490364</v>
          </cell>
          <cell r="G492">
            <v>1753.83714264764</v>
          </cell>
          <cell r="H492">
            <v>1973.86633459924</v>
          </cell>
          <cell r="I492">
            <v>1954.35077225198</v>
          </cell>
          <cell r="J492">
            <v>1639.96080930873</v>
          </cell>
          <cell r="K492">
            <v>1935.21650414496</v>
          </cell>
          <cell r="L492">
            <v>1885.69956004339</v>
          </cell>
          <cell r="M492">
            <v>1936.85960746035</v>
          </cell>
          <cell r="N492">
            <v>2041.56453944348</v>
          </cell>
          <cell r="O492">
            <v>2208.5031680071</v>
          </cell>
          <cell r="P492">
            <v>2510.4647490697</v>
          </cell>
          <cell r="Q492">
            <v>2093.82489074429</v>
          </cell>
          <cell r="R492">
            <v>2025.59767996621</v>
          </cell>
          <cell r="S492">
            <v>2802.18176639864</v>
          </cell>
          <cell r="T492">
            <v>2631.43507341381</v>
          </cell>
        </row>
        <row r="492">
          <cell r="Z492">
            <v>1506.25650299259</v>
          </cell>
          <cell r="AA492">
            <v>1666.85929587268</v>
          </cell>
          <cell r="AB492">
            <v>1313.13468828849</v>
          </cell>
          <cell r="AC492">
            <v>1423.79111385307</v>
          </cell>
          <cell r="AD492">
            <v>1549.73172900149</v>
          </cell>
          <cell r="AE492">
            <v>1811.63590490364</v>
          </cell>
          <cell r="AF492">
            <v>1753.83714264764</v>
          </cell>
          <cell r="AG492">
            <v>1973.86633459924</v>
          </cell>
          <cell r="AH492">
            <v>1954.35077225198</v>
          </cell>
          <cell r="AI492">
            <v>1639.96080930873</v>
          </cell>
          <cell r="AJ492">
            <v>1935.21650414496</v>
          </cell>
          <cell r="AK492">
            <v>1885.69956004339</v>
          </cell>
          <cell r="AL492">
            <v>1936.85960746035</v>
          </cell>
          <cell r="AM492">
            <v>2041.56453944348</v>
          </cell>
          <cell r="AN492">
            <v>2208.5031680071</v>
          </cell>
          <cell r="AO492">
            <v>2510.4647490697</v>
          </cell>
          <cell r="AP492">
            <v>2093.82489074429</v>
          </cell>
          <cell r="AQ492">
            <v>2025.59767996621</v>
          </cell>
          <cell r="AR492">
            <v>2802.18176639864</v>
          </cell>
          <cell r="AS492">
            <v>2631.43507341381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</row>
        <row r="492">
          <cell r="BX492">
            <v>2.45601102721233</v>
          </cell>
          <cell r="BY492">
            <v>2.71785630208596</v>
          </cell>
          <cell r="BZ492">
            <v>2.97092073468087</v>
          </cell>
          <cell r="CA492">
            <v>3.43085448020269</v>
          </cell>
          <cell r="CB492">
            <v>3.35141985268747</v>
          </cell>
          <cell r="CC492">
            <v>3.7463732798897</v>
          </cell>
          <cell r="CD492">
            <v>3.68084491112304</v>
          </cell>
          <cell r="CE492">
            <v>3.10724078759091</v>
          </cell>
          <cell r="CF492">
            <v>3.6029580252184</v>
          </cell>
          <cell r="CG492">
            <v>3.60013441567037</v>
          </cell>
          <cell r="CH492">
            <v>3.69850164427009</v>
          </cell>
          <cell r="CI492">
            <v>3.84432332405828</v>
          </cell>
          <cell r="CJ492">
            <v>4.22085019106062</v>
          </cell>
          <cell r="CK492">
            <v>4.79795355028792</v>
          </cell>
          <cell r="CL492">
            <v>4.00167919981771</v>
          </cell>
          <cell r="CM492">
            <v>3.87128462315606</v>
          </cell>
          <cell r="CN492">
            <v>5.35547768978896</v>
          </cell>
          <cell r="CO492">
            <v>5.02914978492192</v>
          </cell>
          <cell r="CP492">
            <v>5.02409402594957</v>
          </cell>
          <cell r="CQ492">
            <v>4.78633432945093</v>
          </cell>
          <cell r="CR492">
            <v>1.43574267775548</v>
          </cell>
          <cell r="CS492">
            <v>1.44593440520439</v>
          </cell>
          <cell r="CT492">
            <v>1.46482619301007</v>
          </cell>
          <cell r="CU492">
            <v>1.43524790814229</v>
          </cell>
          <cell r="CV492">
            <v>1.42913282871036</v>
          </cell>
          <cell r="CW492">
            <v>1.44669092480386</v>
          </cell>
          <cell r="CX492">
            <v>1.43373062126927</v>
          </cell>
          <cell r="CY492">
            <v>1.44349016168084</v>
          </cell>
          <cell r="CZ492">
            <v>1.4546621242374</v>
          </cell>
          <cell r="DA492">
            <v>1.44599135384617</v>
          </cell>
          <cell r="DB492">
            <v>1.47155836619364</v>
          </cell>
          <cell r="DC492">
            <v>1.43502979833614</v>
          </cell>
          <cell r="DD492">
            <v>1.43476066482074</v>
          </cell>
          <cell r="DE492">
            <v>1.45495761772191</v>
          </cell>
          <cell r="DF492">
            <v>1.43352484383198</v>
          </cell>
          <cell r="DG492">
            <v>1.43352484383198</v>
          </cell>
          <cell r="DH492">
            <v>1.43352484383198</v>
          </cell>
          <cell r="DI492">
            <v>1.43352484383198</v>
          </cell>
          <cell r="DJ492">
            <v>1.43352484383198</v>
          </cell>
          <cell r="DK492">
            <v>1.43352484383198</v>
          </cell>
        </row>
        <row r="493">
          <cell r="A493">
            <v>1326.24073313708</v>
          </cell>
          <cell r="B493">
            <v>1661.31610679749</v>
          </cell>
          <cell r="C493">
            <v>1537.59747783477</v>
          </cell>
          <cell r="D493">
            <v>1744.48936745516</v>
          </cell>
          <cell r="E493">
            <v>1590.96319219532</v>
          </cell>
          <cell r="F493">
            <v>1725.2287115671</v>
          </cell>
          <cell r="G493">
            <v>1897.53990046685</v>
          </cell>
          <cell r="H493">
            <v>1968.19478022235</v>
          </cell>
          <cell r="I493">
            <v>2026.7342588652</v>
          </cell>
          <cell r="J493">
            <v>1851.85691296995</v>
          </cell>
          <cell r="K493">
            <v>2138.0631266772</v>
          </cell>
          <cell r="L493">
            <v>2416.0633050887</v>
          </cell>
          <cell r="M493">
            <v>1962.68205525521</v>
          </cell>
          <cell r="N493">
            <v>2141.38224121977</v>
          </cell>
          <cell r="O493">
            <v>2343.84136191382</v>
          </cell>
          <cell r="P493">
            <v>2121.51497389617</v>
          </cell>
          <cell r="Q493">
            <v>2294.43517229946</v>
          </cell>
          <cell r="R493">
            <v>2318.25302664289</v>
          </cell>
          <cell r="S493">
            <v>2359.01280741078</v>
          </cell>
          <cell r="T493">
            <v>2636.20233477292</v>
          </cell>
        </row>
        <row r="493">
          <cell r="Z493">
            <v>1326.24073313708</v>
          </cell>
          <cell r="AA493">
            <v>1661.31610679749</v>
          </cell>
          <cell r="AB493">
            <v>1537.59747783477</v>
          </cell>
          <cell r="AC493">
            <v>1744.48936745516</v>
          </cell>
          <cell r="AD493">
            <v>1590.96319219532</v>
          </cell>
          <cell r="AE493">
            <v>1725.2287115671</v>
          </cell>
          <cell r="AF493">
            <v>1897.53990046685</v>
          </cell>
          <cell r="AG493">
            <v>1968.19478022235</v>
          </cell>
          <cell r="AH493">
            <v>2026.7342588652</v>
          </cell>
          <cell r="AI493">
            <v>1851.85691296995</v>
          </cell>
          <cell r="AJ493">
            <v>2138.0631266772</v>
          </cell>
          <cell r="AK493">
            <v>2416.0633050887</v>
          </cell>
          <cell r="AL493">
            <v>1962.68205525521</v>
          </cell>
          <cell r="AM493">
            <v>2141.38224121977</v>
          </cell>
          <cell r="AN493">
            <v>2343.84136191382</v>
          </cell>
          <cell r="AO493">
            <v>2121.51497389617</v>
          </cell>
          <cell r="AP493">
            <v>2294.43517229946</v>
          </cell>
          <cell r="AQ493">
            <v>2318.25302664289</v>
          </cell>
          <cell r="AR493">
            <v>2359.01280741078</v>
          </cell>
          <cell r="AS493">
            <v>2636.20233477292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</row>
        <row r="493">
          <cell r="BX493">
            <v>2.99253546388709</v>
          </cell>
          <cell r="BY493">
            <v>3.30036188187336</v>
          </cell>
          <cell r="BZ493">
            <v>3.06260161994777</v>
          </cell>
          <cell r="CA493">
            <v>3.27125814078396</v>
          </cell>
          <cell r="CB493">
            <v>3.61143823414253</v>
          </cell>
          <cell r="CC493">
            <v>3.77037544388507</v>
          </cell>
          <cell r="CD493">
            <v>3.91875074577262</v>
          </cell>
          <cell r="CE493">
            <v>3.47777507870947</v>
          </cell>
          <cell r="CF493">
            <v>4.10634871131464</v>
          </cell>
          <cell r="CG493">
            <v>4.57742434682564</v>
          </cell>
          <cell r="CH493">
            <v>3.75352211723921</v>
          </cell>
          <cell r="CI493">
            <v>4.10179755852363</v>
          </cell>
          <cell r="CJ493">
            <v>4.45484593765875</v>
          </cell>
          <cell r="CK493">
            <v>4.03227902567027</v>
          </cell>
          <cell r="CL493">
            <v>4.36094156056429</v>
          </cell>
          <cell r="CM493">
            <v>4.40621120781505</v>
          </cell>
          <cell r="CN493">
            <v>4.48368169994146</v>
          </cell>
          <cell r="CO493">
            <v>5.01052479606401</v>
          </cell>
          <cell r="CP493">
            <v>4.75631134197138</v>
          </cell>
          <cell r="CQ493">
            <v>5.16032206570457</v>
          </cell>
          <cell r="CR493">
            <v>1.46374370412921</v>
          </cell>
          <cell r="CS493">
            <v>1.43629457683749</v>
          </cell>
          <cell r="CT493">
            <v>1.40770122209761</v>
          </cell>
          <cell r="CU493">
            <v>1.44815117117453</v>
          </cell>
          <cell r="CV493">
            <v>1.42323547336297</v>
          </cell>
          <cell r="CW493">
            <v>1.44490400967277</v>
          </cell>
          <cell r="CX493">
            <v>1.43952052237387</v>
          </cell>
          <cell r="CY493">
            <v>1.4301797119722</v>
          </cell>
          <cell r="CZ493">
            <v>1.41695580042203</v>
          </cell>
          <cell r="DA493">
            <v>1.45885816898832</v>
          </cell>
          <cell r="DB493">
            <v>1.42650018500269</v>
          </cell>
          <cell r="DC493">
            <v>1.44608649302557</v>
          </cell>
          <cell r="DD493">
            <v>1.43257744122294</v>
          </cell>
          <cell r="DE493">
            <v>1.43029990563155</v>
          </cell>
          <cell r="DF493">
            <v>1.441460215053</v>
          </cell>
          <cell r="DG493">
            <v>1.441460215053</v>
          </cell>
          <cell r="DH493">
            <v>1.441460215053</v>
          </cell>
          <cell r="DI493">
            <v>1.441460215053</v>
          </cell>
          <cell r="DJ493">
            <v>1.441460215053</v>
          </cell>
          <cell r="DK493">
            <v>1.441460215053</v>
          </cell>
        </row>
        <row r="494">
          <cell r="A494">
            <v>1510.81613467535</v>
          </cell>
          <cell r="B494">
            <v>1527.42947811318</v>
          </cell>
          <cell r="C494">
            <v>1448.49892712198</v>
          </cell>
          <cell r="D494">
            <v>1757.57495851883</v>
          </cell>
          <cell r="E494">
            <v>1613.31714560786</v>
          </cell>
          <cell r="F494">
            <v>1729.72776685938</v>
          </cell>
          <cell r="G494">
            <v>1700.54374425778</v>
          </cell>
          <cell r="H494">
            <v>1864.1833492186</v>
          </cell>
          <cell r="I494">
            <v>1819.6057542427</v>
          </cell>
          <cell r="J494">
            <v>2216.72496806418</v>
          </cell>
          <cell r="K494">
            <v>2242.87430688981</v>
          </cell>
          <cell r="L494">
            <v>1945.87902065892</v>
          </cell>
          <cell r="M494">
            <v>1610.99675102117</v>
          </cell>
          <cell r="N494">
            <v>2297.94777526463</v>
          </cell>
          <cell r="O494">
            <v>2357.71836140564</v>
          </cell>
          <cell r="P494">
            <v>2255.33524928307</v>
          </cell>
          <cell r="Q494">
            <v>2316.32873744231</v>
          </cell>
          <cell r="R494">
            <v>2398.15278453828</v>
          </cell>
          <cell r="S494">
            <v>2405.86676837545</v>
          </cell>
          <cell r="T494">
            <v>2549.41756189161</v>
          </cell>
        </row>
        <row r="494">
          <cell r="Z494">
            <v>1510.81613467535</v>
          </cell>
          <cell r="AA494">
            <v>1527.42947811318</v>
          </cell>
          <cell r="AB494">
            <v>1448.49892712198</v>
          </cell>
          <cell r="AC494">
            <v>1757.57495851883</v>
          </cell>
          <cell r="AD494">
            <v>1613.31714560786</v>
          </cell>
          <cell r="AE494">
            <v>1729.72776685938</v>
          </cell>
          <cell r="AF494">
            <v>1700.54374425778</v>
          </cell>
          <cell r="AG494">
            <v>1864.1833492186</v>
          </cell>
          <cell r="AH494">
            <v>1819.6057542427</v>
          </cell>
          <cell r="AI494">
            <v>2216.72496806418</v>
          </cell>
          <cell r="AJ494">
            <v>2242.87430688981</v>
          </cell>
          <cell r="AK494">
            <v>1945.87902065892</v>
          </cell>
          <cell r="AL494">
            <v>1610.99675102117</v>
          </cell>
          <cell r="AM494">
            <v>2297.94777526463</v>
          </cell>
          <cell r="AN494">
            <v>2357.71836140564</v>
          </cell>
          <cell r="AO494">
            <v>2255.33524928307</v>
          </cell>
          <cell r="AP494">
            <v>2316.32873744231</v>
          </cell>
          <cell r="AQ494">
            <v>2398.15278453828</v>
          </cell>
          <cell r="AR494">
            <v>2405.86676837545</v>
          </cell>
          <cell r="AS494">
            <v>2549.41756189161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</row>
        <row r="494">
          <cell r="BX494">
            <v>2.71998542371036</v>
          </cell>
          <cell r="BY494">
            <v>3.32738556840358</v>
          </cell>
          <cell r="BZ494">
            <v>3.07223061802188</v>
          </cell>
          <cell r="CA494">
            <v>3.25358743460019</v>
          </cell>
          <cell r="CB494">
            <v>3.29224977641852</v>
          </cell>
          <cell r="CC494">
            <v>3.47540969782524</v>
          </cell>
          <cell r="CD494">
            <v>3.43495342499645</v>
          </cell>
          <cell r="CE494">
            <v>4.24639478145824</v>
          </cell>
          <cell r="CF494">
            <v>4.24925277430586</v>
          </cell>
          <cell r="CG494">
            <v>3.69055805741922</v>
          </cell>
          <cell r="CH494">
            <v>3.0352781535817</v>
          </cell>
          <cell r="CI494">
            <v>4.34752087888672</v>
          </cell>
          <cell r="CJ494">
            <v>4.45216463612331</v>
          </cell>
          <cell r="CK494">
            <v>4.25883091204925</v>
          </cell>
          <cell r="CL494">
            <v>4.37400711606986</v>
          </cell>
          <cell r="CM494">
            <v>4.52851841598948</v>
          </cell>
          <cell r="CN494">
            <v>4.54308500994984</v>
          </cell>
          <cell r="CO494">
            <v>4.81415715191638</v>
          </cell>
          <cell r="CP494">
            <v>4.80797980892997</v>
          </cell>
          <cell r="CQ494">
            <v>5.26419602275644</v>
          </cell>
          <cell r="CR494">
            <v>1.43991658866308</v>
          </cell>
          <cell r="CS494">
            <v>1.42601462235984</v>
          </cell>
          <cell r="CT494">
            <v>1.45901157289279</v>
          </cell>
          <cell r="CU494">
            <v>1.4471643757432</v>
          </cell>
          <cell r="CV494">
            <v>1.43870936912739</v>
          </cell>
          <cell r="CW494">
            <v>1.45653998192267</v>
          </cell>
          <cell r="CX494">
            <v>1.41514899332424</v>
          </cell>
          <cell r="CY494">
            <v>1.46956821950826</v>
          </cell>
          <cell r="CZ494">
            <v>1.45132135074166</v>
          </cell>
          <cell r="DA494">
            <v>1.43020595190662</v>
          </cell>
          <cell r="DB494">
            <v>1.4461039248884</v>
          </cell>
          <cell r="DC494">
            <v>1.44454451498145</v>
          </cell>
          <cell r="DD494">
            <v>1.45413023304532</v>
          </cell>
          <cell r="DE494">
            <v>1.44812354095107</v>
          </cell>
          <cell r="DF494">
            <v>1.45086781104304</v>
          </cell>
          <cell r="DG494">
            <v>1.45086781104304</v>
          </cell>
          <cell r="DH494">
            <v>1.45086781104304</v>
          </cell>
          <cell r="DI494">
            <v>1.45086781104304</v>
          </cell>
          <cell r="DJ494">
            <v>1.45086781104304</v>
          </cell>
          <cell r="DK494">
            <v>1.45086781104304</v>
          </cell>
        </row>
        <row r="495">
          <cell r="A495">
            <v>1359.26210728953</v>
          </cell>
          <cell r="B495">
            <v>1622.7029998773</v>
          </cell>
          <cell r="C495">
            <v>1632.58340733172</v>
          </cell>
          <cell r="D495">
            <v>1426.39030807174</v>
          </cell>
          <cell r="E495">
            <v>1721.91852444145</v>
          </cell>
          <cell r="F495">
            <v>1687.27244573554</v>
          </cell>
          <cell r="G495">
            <v>1895.5498770454</v>
          </cell>
          <cell r="H495">
            <v>1879.64573780538</v>
          </cell>
          <cell r="I495">
            <v>1809.06465295747</v>
          </cell>
          <cell r="J495">
            <v>1932.63046579413</v>
          </cell>
          <cell r="K495">
            <v>1920.88655621273</v>
          </cell>
          <cell r="L495">
            <v>2083.38651172441</v>
          </cell>
          <cell r="M495">
            <v>2125.03456345469</v>
          </cell>
          <cell r="N495">
            <v>2093.60784876049</v>
          </cell>
          <cell r="O495">
            <v>2162.5418961663</v>
          </cell>
          <cell r="P495">
            <v>2409.01278689531</v>
          </cell>
          <cell r="Q495">
            <v>2151.41245943544</v>
          </cell>
          <cell r="R495">
            <v>2492.6659687469</v>
          </cell>
          <cell r="S495">
            <v>2357.83046518775</v>
          </cell>
          <cell r="T495">
            <v>2226.94694292346</v>
          </cell>
        </row>
        <row r="495">
          <cell r="Z495">
            <v>1359.26210728953</v>
          </cell>
          <cell r="AA495">
            <v>1622.7029998773</v>
          </cell>
          <cell r="AB495">
            <v>1632.58340733172</v>
          </cell>
          <cell r="AC495">
            <v>1426.39030807174</v>
          </cell>
          <cell r="AD495">
            <v>1721.91852444145</v>
          </cell>
          <cell r="AE495">
            <v>1687.27244573554</v>
          </cell>
          <cell r="AF495">
            <v>1895.5498770454</v>
          </cell>
          <cell r="AG495">
            <v>1879.64573780538</v>
          </cell>
          <cell r="AH495">
            <v>1809.06465295747</v>
          </cell>
          <cell r="AI495">
            <v>1932.63046579413</v>
          </cell>
          <cell r="AJ495">
            <v>1920.88655621273</v>
          </cell>
          <cell r="AK495">
            <v>2083.38651172441</v>
          </cell>
          <cell r="AL495">
            <v>2125.03456345469</v>
          </cell>
          <cell r="AM495">
            <v>2093.60784876049</v>
          </cell>
          <cell r="AN495">
            <v>2162.5418961663</v>
          </cell>
          <cell r="AO495">
            <v>2409.01278689531</v>
          </cell>
          <cell r="AP495">
            <v>2151.41245943544</v>
          </cell>
          <cell r="AQ495">
            <v>2492.6659687469</v>
          </cell>
          <cell r="AR495">
            <v>2357.83046518775</v>
          </cell>
          <cell r="AS495">
            <v>2226.94694292346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</row>
        <row r="495">
          <cell r="BX495">
            <v>3.12739175351465</v>
          </cell>
          <cell r="BY495">
            <v>2.7166460157287</v>
          </cell>
          <cell r="BZ495">
            <v>3.30469143031675</v>
          </cell>
          <cell r="CA495">
            <v>3.18237302965681</v>
          </cell>
          <cell r="CB495">
            <v>3.55713209833691</v>
          </cell>
          <cell r="CC495">
            <v>3.56854034261182</v>
          </cell>
          <cell r="CD495">
            <v>3.35606923706702</v>
          </cell>
          <cell r="CE495">
            <v>3.65404496216152</v>
          </cell>
          <cell r="CF495">
            <v>3.62339684265857</v>
          </cell>
          <cell r="CG495">
            <v>3.92953915998825</v>
          </cell>
          <cell r="CH495">
            <v>4.03626976228314</v>
          </cell>
          <cell r="CI495">
            <v>4.01251282461999</v>
          </cell>
          <cell r="CJ495">
            <v>4.1731556567245</v>
          </cell>
          <cell r="CK495">
            <v>4.64878176768544</v>
          </cell>
          <cell r="CL495">
            <v>4.15167867543136</v>
          </cell>
          <cell r="CM495">
            <v>4.8102111252696</v>
          </cell>
          <cell r="CN495">
            <v>4.55001290880837</v>
          </cell>
          <cell r="CO495">
            <v>4.29744101076675</v>
          </cell>
          <cell r="CP495">
            <v>5.55062361812279</v>
          </cell>
          <cell r="CQ495">
            <v>4.74931097817419</v>
          </cell>
          <cell r="CR495">
            <v>1.41513324233963</v>
          </cell>
          <cell r="CS495">
            <v>1.44813923186775</v>
          </cell>
          <cell r="CT495">
            <v>1.43021137276356</v>
          </cell>
          <cell r="CU495">
            <v>1.43850859833245</v>
          </cell>
          <cell r="CV495">
            <v>1.42754175327575</v>
          </cell>
          <cell r="CW495">
            <v>1.45258402827478</v>
          </cell>
          <cell r="CX495">
            <v>1.45996471055967</v>
          </cell>
          <cell r="CY495">
            <v>1.44308704841001</v>
          </cell>
          <cell r="CZ495">
            <v>1.47682933957688</v>
          </cell>
          <cell r="DA495">
            <v>1.44904565852548</v>
          </cell>
          <cell r="DB495">
            <v>1.45242244287881</v>
          </cell>
          <cell r="DC495">
            <v>1.45256428779725</v>
          </cell>
          <cell r="DD495">
            <v>1.44242403147066</v>
          </cell>
          <cell r="DE495">
            <v>1.42950618854546</v>
          </cell>
          <cell r="DF495">
            <v>1.41973432232676</v>
          </cell>
          <cell r="DG495">
            <v>1.41973432232676</v>
          </cell>
          <cell r="DH495">
            <v>1.41973432232676</v>
          </cell>
          <cell r="DI495">
            <v>1.41973432232676</v>
          </cell>
          <cell r="DJ495">
            <v>1.41973432232676</v>
          </cell>
          <cell r="DK495">
            <v>1.41973432232676</v>
          </cell>
        </row>
        <row r="496">
          <cell r="A496">
            <v>1268.70037044649</v>
          </cell>
          <cell r="B496">
            <v>1416.0818077819</v>
          </cell>
          <cell r="C496">
            <v>1526.38634733044</v>
          </cell>
          <cell r="D496">
            <v>1549.40493262338</v>
          </cell>
          <cell r="E496">
            <v>1735.79686250161</v>
          </cell>
          <cell r="F496">
            <v>1724.16667865333</v>
          </cell>
          <cell r="G496">
            <v>1713.05049790135</v>
          </cell>
          <cell r="H496">
            <v>1693.15883435635</v>
          </cell>
          <cell r="I496">
            <v>2129.55364740177</v>
          </cell>
          <cell r="J496">
            <v>2073.59005952742</v>
          </cell>
          <cell r="K496">
            <v>1945.6113615964</v>
          </cell>
          <cell r="L496">
            <v>2211.13820944918</v>
          </cell>
          <cell r="M496">
            <v>2059.47583711788</v>
          </cell>
          <cell r="N496">
            <v>1978.8309092798</v>
          </cell>
          <cell r="O496">
            <v>2280.58574866892</v>
          </cell>
          <cell r="P496">
            <v>1921.06240705358</v>
          </cell>
          <cell r="Q496">
            <v>2340.00507667346</v>
          </cell>
          <cell r="R496">
            <v>2251.05949272142</v>
          </cell>
          <cell r="S496">
            <v>2474.110189341</v>
          </cell>
          <cell r="T496">
            <v>2561.70425012112</v>
          </cell>
        </row>
        <row r="496">
          <cell r="Z496">
            <v>1268.70037044649</v>
          </cell>
          <cell r="AA496">
            <v>1416.0818077819</v>
          </cell>
          <cell r="AB496">
            <v>1526.38634733044</v>
          </cell>
          <cell r="AC496">
            <v>1549.40493262338</v>
          </cell>
          <cell r="AD496">
            <v>1735.79686250161</v>
          </cell>
          <cell r="AE496">
            <v>1724.16667865333</v>
          </cell>
          <cell r="AF496">
            <v>1713.05049790135</v>
          </cell>
          <cell r="AG496">
            <v>1693.15883435635</v>
          </cell>
          <cell r="AH496">
            <v>2129.55364740177</v>
          </cell>
          <cell r="AI496">
            <v>2073.59005952742</v>
          </cell>
          <cell r="AJ496">
            <v>1945.6113615964</v>
          </cell>
          <cell r="AK496">
            <v>2211.13820944918</v>
          </cell>
          <cell r="AL496">
            <v>2059.47583711788</v>
          </cell>
          <cell r="AM496">
            <v>1978.8309092798</v>
          </cell>
          <cell r="AN496">
            <v>2280.58574866892</v>
          </cell>
          <cell r="AO496">
            <v>1921.06240705358</v>
          </cell>
          <cell r="AP496">
            <v>2340.00507667346</v>
          </cell>
          <cell r="AQ496">
            <v>2251.05949272142</v>
          </cell>
          <cell r="AR496">
            <v>2474.110189341</v>
          </cell>
          <cell r="AS496">
            <v>2561.70425012112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</row>
        <row r="496">
          <cell r="BX496">
            <v>2.92146526370261</v>
          </cell>
          <cell r="BY496">
            <v>2.9580297196042</v>
          </cell>
          <cell r="BZ496">
            <v>3.28695674464164</v>
          </cell>
          <cell r="CA496">
            <v>3.31329802221741</v>
          </cell>
          <cell r="CB496">
            <v>3.27807189952573</v>
          </cell>
          <cell r="CC496">
            <v>3.20574142691819</v>
          </cell>
          <cell r="CD496">
            <v>4.06112676842241</v>
          </cell>
          <cell r="CE496">
            <v>3.90847940696658</v>
          </cell>
          <cell r="CF496">
            <v>3.71262446743847</v>
          </cell>
          <cell r="CG496">
            <v>4.22012581426914</v>
          </cell>
          <cell r="CH496">
            <v>3.93177328295076</v>
          </cell>
          <cell r="CI496">
            <v>3.73568476651981</v>
          </cell>
          <cell r="CJ496">
            <v>4.39125658928838</v>
          </cell>
          <cell r="CK496">
            <v>3.6989961716335</v>
          </cell>
          <cell r="CL496">
            <v>4.50566821173377</v>
          </cell>
          <cell r="CM496">
            <v>4.33440392936883</v>
          </cell>
          <cell r="CN496">
            <v>4.76388694347946</v>
          </cell>
          <cell r="CO496">
            <v>4.93254887465557</v>
          </cell>
          <cell r="CP496">
            <v>5.18359946367308</v>
          </cell>
          <cell r="CQ496">
            <v>4.92342136415106</v>
          </cell>
          <cell r="CR496">
            <v>1.4420178441373</v>
          </cell>
          <cell r="CS496">
            <v>1.42394743612928</v>
          </cell>
          <cell r="CT496">
            <v>1.43143252654834</v>
          </cell>
          <cell r="CU496">
            <v>1.43505827299598</v>
          </cell>
          <cell r="CV496">
            <v>1.44681181163175</v>
          </cell>
          <cell r="CW496">
            <v>1.42569255569599</v>
          </cell>
          <cell r="CX496">
            <v>1.43172242073922</v>
          </cell>
          <cell r="CY496">
            <v>1.44702604148057</v>
          </cell>
          <cell r="CZ496">
            <v>1.43664403679569</v>
          </cell>
          <cell r="DA496">
            <v>1.45352400888014</v>
          </cell>
          <cell r="DB496">
            <v>1.43576118008058</v>
          </cell>
          <cell r="DC496">
            <v>1.43548158733027</v>
          </cell>
          <cell r="DD496">
            <v>1.43507754585306</v>
          </cell>
          <cell r="DE496">
            <v>1.4512612505639</v>
          </cell>
          <cell r="DF496">
            <v>1.42286837635057</v>
          </cell>
          <cell r="DG496">
            <v>1.42286837635057</v>
          </cell>
          <cell r="DH496">
            <v>1.42286837635057</v>
          </cell>
          <cell r="DI496">
            <v>1.42286837635057</v>
          </cell>
          <cell r="DJ496">
            <v>1.42286837635057</v>
          </cell>
          <cell r="DK496">
            <v>1.42286837635057</v>
          </cell>
        </row>
        <row r="497">
          <cell r="A497">
            <v>874.863568715739</v>
          </cell>
          <cell r="B497">
            <v>1260.06741099012</v>
          </cell>
          <cell r="C497">
            <v>1417.04990837481</v>
          </cell>
          <cell r="D497">
            <v>1754.68282794561</v>
          </cell>
          <cell r="E497">
            <v>1873.46101535741</v>
          </cell>
          <cell r="F497">
            <v>1573.32063213858</v>
          </cell>
          <cell r="G497">
            <v>1711.97092134244</v>
          </cell>
          <cell r="H497">
            <v>1982.29313058594</v>
          </cell>
          <cell r="I497">
            <v>1980.82035642718</v>
          </cell>
          <cell r="J497">
            <v>2058.97347275269</v>
          </cell>
          <cell r="K497">
            <v>2272.13587935212</v>
          </cell>
          <cell r="L497">
            <v>1939.7853520903</v>
          </cell>
          <cell r="M497">
            <v>2295.52096347121</v>
          </cell>
          <cell r="N497">
            <v>2422.53051402224</v>
          </cell>
          <cell r="O497">
            <v>2211.82250970726</v>
          </cell>
          <cell r="P497">
            <v>2277.49625000258</v>
          </cell>
          <cell r="Q497">
            <v>2322.82331121554</v>
          </cell>
          <cell r="R497">
            <v>2364.67934608155</v>
          </cell>
          <cell r="S497">
            <v>2322.15631191317</v>
          </cell>
          <cell r="T497">
            <v>2700.22855970186</v>
          </cell>
        </row>
        <row r="497">
          <cell r="Z497">
            <v>874.863568715739</v>
          </cell>
          <cell r="AA497">
            <v>1260.06741099012</v>
          </cell>
          <cell r="AB497">
            <v>1417.04990837481</v>
          </cell>
          <cell r="AC497">
            <v>1754.68282794561</v>
          </cell>
          <cell r="AD497">
            <v>1873.46101535741</v>
          </cell>
          <cell r="AE497">
            <v>1573.32063213858</v>
          </cell>
          <cell r="AF497">
            <v>1711.97092134244</v>
          </cell>
          <cell r="AG497">
            <v>1982.29313058594</v>
          </cell>
          <cell r="AH497">
            <v>1980.82035642718</v>
          </cell>
          <cell r="AI497">
            <v>2058.97347275269</v>
          </cell>
          <cell r="AJ497">
            <v>2272.13587935212</v>
          </cell>
          <cell r="AK497">
            <v>1939.7853520903</v>
          </cell>
          <cell r="AL497">
            <v>2295.52096347121</v>
          </cell>
          <cell r="AM497">
            <v>2422.53051402224</v>
          </cell>
          <cell r="AN497">
            <v>2211.82250970726</v>
          </cell>
          <cell r="AO497">
            <v>2277.49625000258</v>
          </cell>
          <cell r="AP497">
            <v>2322.82331121554</v>
          </cell>
          <cell r="AQ497">
            <v>2364.67934608155</v>
          </cell>
          <cell r="AR497">
            <v>2322.15631191317</v>
          </cell>
          <cell r="AS497">
            <v>2700.22855970186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</row>
        <row r="497">
          <cell r="BX497">
            <v>2.64912212906347</v>
          </cell>
          <cell r="BY497">
            <v>3.33850317358653</v>
          </cell>
          <cell r="BZ497">
            <v>3.55644867822612</v>
          </cell>
          <cell r="CA497">
            <v>2.96751013518152</v>
          </cell>
          <cell r="CB497">
            <v>3.28986478196686</v>
          </cell>
          <cell r="CC497">
            <v>3.7572190552674</v>
          </cell>
          <cell r="CD497">
            <v>3.74411183881239</v>
          </cell>
          <cell r="CE497">
            <v>3.95688886968078</v>
          </cell>
          <cell r="CF497">
            <v>4.29710218887478</v>
          </cell>
          <cell r="CG497">
            <v>3.6955614999879</v>
          </cell>
          <cell r="CH497">
            <v>4.31444436249191</v>
          </cell>
          <cell r="CI497">
            <v>4.55497698692519</v>
          </cell>
          <cell r="CJ497">
            <v>4.1809725732233</v>
          </cell>
          <cell r="CK497">
            <v>4.30511458993154</v>
          </cell>
          <cell r="CL497">
            <v>4.39079560589212</v>
          </cell>
          <cell r="CM497">
            <v>4.46991539648591</v>
          </cell>
          <cell r="CN497">
            <v>4.38953478782136</v>
          </cell>
          <cell r="CO497">
            <v>5.10419868682951</v>
          </cell>
          <cell r="CP497">
            <v>5.01320449544289</v>
          </cell>
          <cell r="CQ497">
            <v>5.04876114562878</v>
          </cell>
          <cell r="CR497">
            <v>1.42328476333521</v>
          </cell>
          <cell r="CS497">
            <v>1.45432439439134</v>
          </cell>
          <cell r="CT497">
            <v>1.46551511291322</v>
          </cell>
          <cell r="CU497">
            <v>1.4399717369102</v>
          </cell>
          <cell r="CV497">
            <v>1.44322901002719</v>
          </cell>
          <cell r="CW497">
            <v>1.45255358497622</v>
          </cell>
          <cell r="CX497">
            <v>1.42569120684195</v>
          </cell>
          <cell r="CY497">
            <v>1.44546804535744</v>
          </cell>
          <cell r="CZ497">
            <v>1.44945058260419</v>
          </cell>
          <cell r="DA497">
            <v>1.42562083465239</v>
          </cell>
          <cell r="DB497">
            <v>1.44865761455727</v>
          </cell>
          <cell r="DC497">
            <v>1.43807116095975</v>
          </cell>
          <cell r="DD497">
            <v>1.45768446679555</v>
          </cell>
          <cell r="DE497">
            <v>1.45710283948352</v>
          </cell>
          <cell r="DF497">
            <v>1.44937274562324</v>
          </cell>
          <cell r="DG497">
            <v>1.44937274562324</v>
          </cell>
          <cell r="DH497">
            <v>1.44937274562324</v>
          </cell>
          <cell r="DI497">
            <v>1.44937274562324</v>
          </cell>
          <cell r="DJ497">
            <v>1.44937274562324</v>
          </cell>
          <cell r="DK497">
            <v>1.44937274562324</v>
          </cell>
        </row>
        <row r="498">
          <cell r="A498">
            <v>1143.15675708647</v>
          </cell>
          <cell r="B498">
            <v>1523.61287129311</v>
          </cell>
          <cell r="C498">
            <v>1590.21050039094</v>
          </cell>
          <cell r="D498">
            <v>1629.28245062853</v>
          </cell>
          <cell r="E498">
            <v>1461.61357914432</v>
          </cell>
          <cell r="F498">
            <v>1829.42417247742</v>
          </cell>
          <cell r="G498">
            <v>1820.74715196958</v>
          </cell>
          <cell r="H498">
            <v>1881.09494232302</v>
          </cell>
          <cell r="I498">
            <v>1919.34897990376</v>
          </cell>
          <cell r="J498">
            <v>2066.87084127638</v>
          </cell>
          <cell r="K498">
            <v>2215.28494795315</v>
          </cell>
          <cell r="L498">
            <v>2096.97729987298</v>
          </cell>
          <cell r="M498">
            <v>2187.41632563256</v>
          </cell>
          <cell r="N498">
            <v>2356.62913934425</v>
          </cell>
          <cell r="O498">
            <v>1836.2168280245</v>
          </cell>
          <cell r="P498">
            <v>2221.22734754313</v>
          </cell>
          <cell r="Q498">
            <v>1927.43606749057</v>
          </cell>
          <cell r="R498">
            <v>2438.2984123225</v>
          </cell>
          <cell r="S498">
            <v>2777.59374422798</v>
          </cell>
          <cell r="T498">
            <v>2494.80448951055</v>
          </cell>
        </row>
        <row r="498">
          <cell r="Z498">
            <v>1143.15675708647</v>
          </cell>
          <cell r="AA498">
            <v>1523.61287129311</v>
          </cell>
          <cell r="AB498">
            <v>1590.21050039094</v>
          </cell>
          <cell r="AC498">
            <v>1629.28245062853</v>
          </cell>
          <cell r="AD498">
            <v>1461.61357914432</v>
          </cell>
          <cell r="AE498">
            <v>1829.42417247742</v>
          </cell>
          <cell r="AF498">
            <v>1820.74715196958</v>
          </cell>
          <cell r="AG498">
            <v>1881.09494232302</v>
          </cell>
          <cell r="AH498">
            <v>1919.34897990376</v>
          </cell>
          <cell r="AI498">
            <v>2066.87084127638</v>
          </cell>
          <cell r="AJ498">
            <v>2215.28494795315</v>
          </cell>
          <cell r="AK498">
            <v>2096.97729987298</v>
          </cell>
          <cell r="AL498">
            <v>2187.41632563256</v>
          </cell>
          <cell r="AM498">
            <v>2356.62913934425</v>
          </cell>
          <cell r="AN498">
            <v>1836.2168280245</v>
          </cell>
          <cell r="AO498">
            <v>2221.22734754313</v>
          </cell>
          <cell r="AP498">
            <v>1927.43606749057</v>
          </cell>
          <cell r="AQ498">
            <v>2438.2984123225</v>
          </cell>
          <cell r="AR498">
            <v>2777.59374422798</v>
          </cell>
          <cell r="AS498">
            <v>2494.80448951055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</row>
        <row r="498">
          <cell r="BX498">
            <v>2.98969347195844</v>
          </cell>
          <cell r="BY498">
            <v>3.12138910914517</v>
          </cell>
          <cell r="BZ498">
            <v>2.79718544760623</v>
          </cell>
          <cell r="CA498">
            <v>3.44548401241551</v>
          </cell>
          <cell r="CB498">
            <v>3.45485027278073</v>
          </cell>
          <cell r="CC498">
            <v>3.52780315456108</v>
          </cell>
          <cell r="CD498">
            <v>3.67572005865272</v>
          </cell>
          <cell r="CE498">
            <v>3.87883547380366</v>
          </cell>
          <cell r="CF498">
            <v>4.19917508883974</v>
          </cell>
          <cell r="CG498">
            <v>4.02467957304367</v>
          </cell>
          <cell r="CH498">
            <v>4.11109754406925</v>
          </cell>
          <cell r="CI498">
            <v>4.54628815864002</v>
          </cell>
          <cell r="CJ498">
            <v>3.47681885867631</v>
          </cell>
          <cell r="CK498">
            <v>4.20582417799434</v>
          </cell>
          <cell r="CL498">
            <v>3.64953962193767</v>
          </cell>
          <cell r="CM498">
            <v>4.61684141745065</v>
          </cell>
          <cell r="CN498">
            <v>5.25928646567459</v>
          </cell>
          <cell r="CO498">
            <v>4.72383389883891</v>
          </cell>
          <cell r="CP498">
            <v>5.04764297867071</v>
          </cell>
          <cell r="CQ498">
            <v>5.23239161488488</v>
          </cell>
          <cell r="CR498">
            <v>1.44858793118261</v>
          </cell>
          <cell r="CS498">
            <v>1.46013691607857</v>
          </cell>
          <cell r="CT498">
            <v>1.4572534401353</v>
          </cell>
          <cell r="CU498">
            <v>1.43006442961257</v>
          </cell>
          <cell r="CV498">
            <v>1.43158930281361</v>
          </cell>
          <cell r="CW498">
            <v>1.45469286823718</v>
          </cell>
          <cell r="CX498">
            <v>1.44386817595585</v>
          </cell>
          <cell r="CY498">
            <v>1.46087651370926</v>
          </cell>
          <cell r="CZ498">
            <v>1.43060142556888</v>
          </cell>
          <cell r="DA498">
            <v>1.45988657610179</v>
          </cell>
          <cell r="DB498">
            <v>1.44534907490262</v>
          </cell>
          <cell r="DC498">
            <v>1.42747843227143</v>
          </cell>
          <cell r="DD498">
            <v>1.45774245827242</v>
          </cell>
          <cell r="DE498">
            <v>1.42017354920936</v>
          </cell>
          <cell r="DF498">
            <v>1.44693504038311</v>
          </cell>
          <cell r="DG498">
            <v>1.44693504038311</v>
          </cell>
          <cell r="DH498">
            <v>1.44693504038311</v>
          </cell>
          <cell r="DI498">
            <v>1.44693504038311</v>
          </cell>
          <cell r="DJ498">
            <v>1.44693504038311</v>
          </cell>
          <cell r="DK498">
            <v>1.44693504038311</v>
          </cell>
        </row>
        <row r="499">
          <cell r="A499">
            <v>1330.33341711093</v>
          </cell>
          <cell r="B499">
            <v>1604.46454819402</v>
          </cell>
          <cell r="C499">
            <v>1592.17297550018</v>
          </cell>
          <cell r="D499">
            <v>1589.99061122021</v>
          </cell>
          <cell r="E499">
            <v>1724.10879941472</v>
          </cell>
          <cell r="F499">
            <v>1665.83814966229</v>
          </cell>
          <cell r="G499">
            <v>1707.16843641089</v>
          </cell>
          <cell r="H499">
            <v>1724.26483271047</v>
          </cell>
          <cell r="I499">
            <v>1826.56896347786</v>
          </cell>
          <cell r="J499">
            <v>1875.27439015667</v>
          </cell>
          <cell r="K499">
            <v>2030.69517974127</v>
          </cell>
          <cell r="L499">
            <v>2066.62516851412</v>
          </cell>
          <cell r="M499">
            <v>2086.02645597887</v>
          </cell>
          <cell r="N499">
            <v>2148.0454196642</v>
          </cell>
          <cell r="O499">
            <v>1978.02672305544</v>
          </cell>
          <cell r="P499">
            <v>2070.96205465714</v>
          </cell>
          <cell r="Q499">
            <v>2172.36035830452</v>
          </cell>
          <cell r="R499">
            <v>2284.38971588233</v>
          </cell>
          <cell r="S499">
            <v>2225.24487992357</v>
          </cell>
          <cell r="T499">
            <v>2567.74285267084</v>
          </cell>
        </row>
        <row r="499">
          <cell r="Z499">
            <v>1330.33341711093</v>
          </cell>
          <cell r="AA499">
            <v>1604.46454819402</v>
          </cell>
          <cell r="AB499">
            <v>1592.17297550018</v>
          </cell>
          <cell r="AC499">
            <v>1589.99061122021</v>
          </cell>
          <cell r="AD499">
            <v>1724.10879941472</v>
          </cell>
          <cell r="AE499">
            <v>1665.83814966229</v>
          </cell>
          <cell r="AF499">
            <v>1707.16843641089</v>
          </cell>
          <cell r="AG499">
            <v>1724.26483271047</v>
          </cell>
          <cell r="AH499">
            <v>1826.56896347786</v>
          </cell>
          <cell r="AI499">
            <v>1875.27439015667</v>
          </cell>
          <cell r="AJ499">
            <v>2030.69517974127</v>
          </cell>
          <cell r="AK499">
            <v>2066.62516851412</v>
          </cell>
          <cell r="AL499">
            <v>2086.02645597887</v>
          </cell>
          <cell r="AM499">
            <v>2148.0454196642</v>
          </cell>
          <cell r="AN499">
            <v>1978.02672305544</v>
          </cell>
          <cell r="AO499">
            <v>2070.96205465714</v>
          </cell>
          <cell r="AP499">
            <v>2172.36035830452</v>
          </cell>
          <cell r="AQ499">
            <v>2284.38971588233</v>
          </cell>
          <cell r="AR499">
            <v>2225.24487992357</v>
          </cell>
          <cell r="AS499">
            <v>2567.74285267084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</row>
        <row r="499">
          <cell r="BX499">
            <v>3.0091136117844</v>
          </cell>
          <cell r="BY499">
            <v>3.03527828967824</v>
          </cell>
          <cell r="BZ499">
            <v>3.27121312673991</v>
          </cell>
          <cell r="CA499">
            <v>3.15141515333018</v>
          </cell>
          <cell r="CB499">
            <v>3.23465616155747</v>
          </cell>
          <cell r="CC499">
            <v>3.27289905822292</v>
          </cell>
          <cell r="CD499">
            <v>3.42441780853281</v>
          </cell>
          <cell r="CE499">
            <v>3.61679603561888</v>
          </cell>
          <cell r="CF499">
            <v>3.89012672132669</v>
          </cell>
          <cell r="CG499">
            <v>3.95041756139901</v>
          </cell>
          <cell r="CH499">
            <v>3.92352644208171</v>
          </cell>
          <cell r="CI499">
            <v>4.17613577362532</v>
          </cell>
          <cell r="CJ499">
            <v>3.7629559755194</v>
          </cell>
          <cell r="CK499">
            <v>3.93975417410353</v>
          </cell>
          <cell r="CL499">
            <v>4.13265215074364</v>
          </cell>
          <cell r="CM499">
            <v>4.34577441831332</v>
          </cell>
          <cell r="CN499">
            <v>4.23325854009084</v>
          </cell>
          <cell r="CO499">
            <v>4.88481940028073</v>
          </cell>
          <cell r="CP499">
            <v>5.34942954096235</v>
          </cell>
          <cell r="CQ499">
            <v>4.87676854025207</v>
          </cell>
          <cell r="CR499">
            <v>1.43449765734574</v>
          </cell>
          <cell r="CS499">
            <v>1.44399147165091</v>
          </cell>
          <cell r="CT499">
            <v>1.44963544214925</v>
          </cell>
          <cell r="CU499">
            <v>1.43516944581022</v>
          </cell>
          <cell r="CV499">
            <v>1.44398593696299</v>
          </cell>
          <cell r="CW499">
            <v>1.44821926468122</v>
          </cell>
          <cell r="CX499">
            <v>1.44595702441954</v>
          </cell>
          <cell r="CY499">
            <v>1.44337272743989</v>
          </cell>
          <cell r="CZ499">
            <v>1.46135746567105</v>
          </cell>
          <cell r="DA499">
            <v>1.42052192178557</v>
          </cell>
          <cell r="DB499">
            <v>1.43017151784452</v>
          </cell>
          <cell r="DC499">
            <v>1.43326285767301</v>
          </cell>
          <cell r="DD499">
            <v>1.45663373489393</v>
          </cell>
          <cell r="DE499">
            <v>1.40921087418972</v>
          </cell>
          <cell r="DF499">
            <v>1.44015803833429</v>
          </cell>
          <cell r="DG499">
            <v>1.44015803833429</v>
          </cell>
          <cell r="DH499">
            <v>1.44015803833429</v>
          </cell>
          <cell r="DI499">
            <v>1.44015803833429</v>
          </cell>
          <cell r="DJ499">
            <v>1.44015803833429</v>
          </cell>
          <cell r="DK499">
            <v>1.44015803833429</v>
          </cell>
        </row>
        <row r="500">
          <cell r="A500">
            <v>1562.6346820377</v>
          </cell>
          <cell r="B500">
            <v>1356.95187068574</v>
          </cell>
          <cell r="C500">
            <v>1496.70577944074</v>
          </cell>
          <cell r="D500">
            <v>1670.60093515688</v>
          </cell>
          <cell r="E500">
            <v>1571.11113608344</v>
          </cell>
          <cell r="F500">
            <v>1790.04712492661</v>
          </cell>
          <cell r="G500">
            <v>1828.36831606869</v>
          </cell>
          <cell r="H500">
            <v>1860.52227145767</v>
          </cell>
          <cell r="I500">
            <v>2203.37687538848</v>
          </cell>
          <cell r="J500">
            <v>1976.07417711567</v>
          </cell>
          <cell r="K500">
            <v>1858.29303739549</v>
          </cell>
          <cell r="L500">
            <v>1856.75607906137</v>
          </cell>
          <cell r="M500">
            <v>1918.80189731214</v>
          </cell>
          <cell r="N500">
            <v>2266.54484552421</v>
          </cell>
          <cell r="O500">
            <v>2390.24789248106</v>
          </cell>
          <cell r="P500">
            <v>2388.62192982354</v>
          </cell>
          <cell r="Q500">
            <v>2610.44709277459</v>
          </cell>
          <cell r="R500">
            <v>2612.46658912682</v>
          </cell>
          <cell r="S500">
            <v>2427.92721389895</v>
          </cell>
          <cell r="T500">
            <v>2455.05499737955</v>
          </cell>
        </row>
        <row r="500">
          <cell r="Z500">
            <v>1562.6346820377</v>
          </cell>
          <cell r="AA500">
            <v>1356.95187068574</v>
          </cell>
          <cell r="AB500">
            <v>1496.70577944074</v>
          </cell>
          <cell r="AC500">
            <v>1670.60093515688</v>
          </cell>
          <cell r="AD500">
            <v>1571.11113608344</v>
          </cell>
          <cell r="AE500">
            <v>1790.04712492661</v>
          </cell>
          <cell r="AF500">
            <v>1828.36831606869</v>
          </cell>
          <cell r="AG500">
            <v>1860.52227145767</v>
          </cell>
          <cell r="AH500">
            <v>2203.37687538848</v>
          </cell>
          <cell r="AI500">
            <v>1976.07417711567</v>
          </cell>
          <cell r="AJ500">
            <v>1858.29303739549</v>
          </cell>
          <cell r="AK500">
            <v>1856.75607906137</v>
          </cell>
          <cell r="AL500">
            <v>1918.80189731214</v>
          </cell>
          <cell r="AM500">
            <v>2266.54484552421</v>
          </cell>
          <cell r="AN500">
            <v>2390.24789248106</v>
          </cell>
          <cell r="AO500">
            <v>2388.62192982354</v>
          </cell>
          <cell r="AP500">
            <v>2610.44709277459</v>
          </cell>
          <cell r="AQ500">
            <v>2612.46658912682</v>
          </cell>
          <cell r="AR500">
            <v>2427.92721389895</v>
          </cell>
          <cell r="AS500">
            <v>2455.05499737955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</row>
        <row r="500">
          <cell r="BX500">
            <v>2.81235388163687</v>
          </cell>
          <cell r="BY500">
            <v>3.11492496624917</v>
          </cell>
          <cell r="BZ500">
            <v>2.94894352426954</v>
          </cell>
          <cell r="CA500">
            <v>3.43129410365889</v>
          </cell>
          <cell r="CB500">
            <v>3.4681448561465</v>
          </cell>
          <cell r="CC500">
            <v>3.55109926728246</v>
          </cell>
          <cell r="CD500">
            <v>4.18312464548748</v>
          </cell>
          <cell r="CE500">
            <v>3.76734687498486</v>
          </cell>
          <cell r="CF500">
            <v>3.48322927436629</v>
          </cell>
          <cell r="CG500">
            <v>3.56629767732882</v>
          </cell>
          <cell r="CH500">
            <v>3.65719536406567</v>
          </cell>
          <cell r="CI500">
            <v>4.34138916531999</v>
          </cell>
          <cell r="CJ500">
            <v>4.52607120199725</v>
          </cell>
          <cell r="CK500">
            <v>4.52299234863527</v>
          </cell>
          <cell r="CL500">
            <v>4.94303099193639</v>
          </cell>
          <cell r="CM500">
            <v>4.94685502387513</v>
          </cell>
          <cell r="CN500">
            <v>4.59741915386314</v>
          </cell>
          <cell r="CO500">
            <v>4.64878716467566</v>
          </cell>
          <cell r="CP500">
            <v>4.87970058384203</v>
          </cell>
          <cell r="CQ500">
            <v>5.1539810677678</v>
          </cell>
          <cell r="CR500">
            <v>1.41757227275434</v>
          </cell>
          <cell r="CS500">
            <v>1.44419033836982</v>
          </cell>
          <cell r="CT500">
            <v>1.45805398320038</v>
          </cell>
          <cell r="CU500">
            <v>1.46937371302233</v>
          </cell>
          <cell r="CV500">
            <v>1.45964615328728</v>
          </cell>
          <cell r="CW500">
            <v>1.42926795263616</v>
          </cell>
          <cell r="CX500">
            <v>1.4443538176683</v>
          </cell>
          <cell r="CY500">
            <v>1.43542067061552</v>
          </cell>
          <cell r="CZ500">
            <v>1.44309564865084</v>
          </cell>
          <cell r="DA500">
            <v>1.43705956333877</v>
          </cell>
          <cell r="DB500">
            <v>1.46163614280309</v>
          </cell>
          <cell r="DC500">
            <v>1.42641008031128</v>
          </cell>
          <cell r="DD500">
            <v>1.43743797532357</v>
          </cell>
          <cell r="DE500">
            <v>1.43035136199039</v>
          </cell>
          <cell r="DF500">
            <v>1.44686728747706</v>
          </cell>
          <cell r="DG500">
            <v>1.44686728747706</v>
          </cell>
          <cell r="DH500">
            <v>1.44686728747706</v>
          </cell>
          <cell r="DI500">
            <v>1.44686728747706</v>
          </cell>
          <cell r="DJ500">
            <v>1.44686728747706</v>
          </cell>
          <cell r="DK500">
            <v>1.44686728747706</v>
          </cell>
        </row>
        <row r="501">
          <cell r="A501">
            <v>1551.18169552226</v>
          </cell>
          <cell r="B501">
            <v>1457.1106324456</v>
          </cell>
          <cell r="C501">
            <v>1739.17814063133</v>
          </cell>
          <cell r="D501">
            <v>1636.91705862452</v>
          </cell>
          <cell r="E501">
            <v>1628.22474775653</v>
          </cell>
          <cell r="F501">
            <v>2126.1076057139</v>
          </cell>
          <cell r="G501">
            <v>1623.1697391064</v>
          </cell>
          <cell r="H501">
            <v>2060.73502793401</v>
          </cell>
          <cell r="I501">
            <v>1921.21968187324</v>
          </cell>
          <cell r="J501">
            <v>1937.12703045066</v>
          </cell>
          <cell r="K501">
            <v>2180.14029953564</v>
          </cell>
          <cell r="L501">
            <v>2012.74459615772</v>
          </cell>
          <cell r="M501">
            <v>1970.09324651099</v>
          </cell>
          <cell r="N501">
            <v>2375.38300528031</v>
          </cell>
          <cell r="O501">
            <v>2200.22645135841</v>
          </cell>
          <cell r="P501">
            <v>2173.35034593518</v>
          </cell>
          <cell r="Q501">
            <v>2126.08113952586</v>
          </cell>
          <cell r="R501">
            <v>2023.70642131608</v>
          </cell>
          <cell r="S501">
            <v>2271.6384909166</v>
          </cell>
          <cell r="T501">
            <v>2576.71601752526</v>
          </cell>
        </row>
        <row r="501">
          <cell r="Z501">
            <v>1551.18169552226</v>
          </cell>
          <cell r="AA501">
            <v>1457.1106324456</v>
          </cell>
          <cell r="AB501">
            <v>1739.17814063133</v>
          </cell>
          <cell r="AC501">
            <v>1636.91705862452</v>
          </cell>
          <cell r="AD501">
            <v>1628.22474775653</v>
          </cell>
          <cell r="AE501">
            <v>2126.1076057139</v>
          </cell>
          <cell r="AF501">
            <v>1623.1697391064</v>
          </cell>
          <cell r="AG501">
            <v>2060.73502793401</v>
          </cell>
          <cell r="AH501">
            <v>1921.21968187324</v>
          </cell>
          <cell r="AI501">
            <v>1937.12703045066</v>
          </cell>
          <cell r="AJ501">
            <v>2180.14029953564</v>
          </cell>
          <cell r="AK501">
            <v>2012.74459615772</v>
          </cell>
          <cell r="AL501">
            <v>1970.09324651099</v>
          </cell>
          <cell r="AM501">
            <v>2375.38300528031</v>
          </cell>
          <cell r="AN501">
            <v>2200.22645135841</v>
          </cell>
          <cell r="AO501">
            <v>2173.35034593518</v>
          </cell>
          <cell r="AP501">
            <v>2126.08113952586</v>
          </cell>
          <cell r="AQ501">
            <v>2023.70642131608</v>
          </cell>
          <cell r="AR501">
            <v>2271.6384909166</v>
          </cell>
          <cell r="AS501">
            <v>2576.71601752526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</row>
        <row r="501">
          <cell r="BX501">
            <v>3.27265226133452</v>
          </cell>
          <cell r="BY501">
            <v>3.06744351701274</v>
          </cell>
          <cell r="BZ501">
            <v>3.15972219331022</v>
          </cell>
          <cell r="CA501">
            <v>4.10331079550663</v>
          </cell>
          <cell r="CB501">
            <v>3.08498993234299</v>
          </cell>
          <cell r="CC501">
            <v>3.95335576841361</v>
          </cell>
          <cell r="CD501">
            <v>3.62247552554478</v>
          </cell>
          <cell r="CE501">
            <v>3.61934120219224</v>
          </cell>
          <cell r="CF501">
            <v>4.16401674479308</v>
          </cell>
          <cell r="CG501">
            <v>3.76908703768733</v>
          </cell>
          <cell r="CH501">
            <v>3.76793993114298</v>
          </cell>
          <cell r="CI501">
            <v>4.47441661772402</v>
          </cell>
          <cell r="CJ501">
            <v>4.11726062312794</v>
          </cell>
          <cell r="CK501">
            <v>4.0669676496507</v>
          </cell>
          <cell r="CL501">
            <v>3.97851328073088</v>
          </cell>
          <cell r="CM501">
            <v>3.78694054701126</v>
          </cell>
          <cell r="CN501">
            <v>4.25089322185825</v>
          </cell>
          <cell r="CO501">
            <v>4.82178158952223</v>
          </cell>
          <cell r="CP501">
            <v>5.15491180901086</v>
          </cell>
          <cell r="CQ501">
            <v>4.8154179803188</v>
          </cell>
          <cell r="CR501">
            <v>1.46229776189769</v>
          </cell>
          <cell r="CS501">
            <v>1.44659494543349</v>
          </cell>
          <cell r="CT501">
            <v>1.4559663654045</v>
          </cell>
          <cell r="CU501">
            <v>1.46203320300145</v>
          </cell>
          <cell r="CV501">
            <v>1.41179807811127</v>
          </cell>
          <cell r="CW501">
            <v>1.41957376243601</v>
          </cell>
          <cell r="CX501">
            <v>1.44150887965329</v>
          </cell>
          <cell r="CY501">
            <v>1.42811568761634</v>
          </cell>
          <cell r="CZ501">
            <v>1.4530437899879</v>
          </cell>
          <cell r="DA501">
            <v>1.46634347170304</v>
          </cell>
          <cell r="DB501">
            <v>1.43442917934574</v>
          </cell>
          <cell r="DC501">
            <v>1.46305158290535</v>
          </cell>
          <cell r="DD501">
            <v>1.43248455190432</v>
          </cell>
          <cell r="DE501">
            <v>1.45446863817387</v>
          </cell>
          <cell r="DF501">
            <v>1.46408455201823</v>
          </cell>
          <cell r="DG501">
            <v>1.46408455201823</v>
          </cell>
          <cell r="DH501">
            <v>1.46408455201823</v>
          </cell>
          <cell r="DI501">
            <v>1.46408455201823</v>
          </cell>
          <cell r="DJ501">
            <v>1.46408455201823</v>
          </cell>
          <cell r="DK501">
            <v>1.46408455201823</v>
          </cell>
        </row>
        <row r="502">
          <cell r="A502">
            <v>1296.92704448906</v>
          </cell>
          <cell r="B502">
            <v>1575.71473359181</v>
          </cell>
          <cell r="C502">
            <v>1479.78839790528</v>
          </cell>
          <cell r="D502">
            <v>1584.28346105279</v>
          </cell>
          <cell r="E502">
            <v>1836.55396909605</v>
          </cell>
          <cell r="F502">
            <v>1633.70570000708</v>
          </cell>
          <cell r="G502">
            <v>1831.98197273265</v>
          </cell>
          <cell r="H502">
            <v>1830.025884485</v>
          </cell>
          <cell r="I502">
            <v>1780.74768461185</v>
          </cell>
          <cell r="J502">
            <v>1928.03095908447</v>
          </cell>
          <cell r="K502">
            <v>1883.78349709553</v>
          </cell>
          <cell r="L502">
            <v>1893.72889592552</v>
          </cell>
          <cell r="M502">
            <v>2085.07727056921</v>
          </cell>
          <cell r="N502">
            <v>2061.48365418416</v>
          </cell>
          <cell r="O502">
            <v>1903.54252961885</v>
          </cell>
          <cell r="P502">
            <v>2159.26027638304</v>
          </cell>
          <cell r="Q502">
            <v>2146.38942681798</v>
          </cell>
          <cell r="R502">
            <v>2138.45193706379</v>
          </cell>
          <cell r="S502">
            <v>2649.4311382127</v>
          </cell>
          <cell r="T502">
            <v>2366.46465144616</v>
          </cell>
        </row>
        <row r="502">
          <cell r="Z502">
            <v>1296.92704448906</v>
          </cell>
          <cell r="AA502">
            <v>1575.71473359181</v>
          </cell>
          <cell r="AB502">
            <v>1479.78839790528</v>
          </cell>
          <cell r="AC502">
            <v>1584.28346105279</v>
          </cell>
          <cell r="AD502">
            <v>1836.55396909605</v>
          </cell>
          <cell r="AE502">
            <v>1633.70570000708</v>
          </cell>
          <cell r="AF502">
            <v>1831.98197273265</v>
          </cell>
          <cell r="AG502">
            <v>1830.025884485</v>
          </cell>
          <cell r="AH502">
            <v>1780.74768461185</v>
          </cell>
          <cell r="AI502">
            <v>1928.03095908447</v>
          </cell>
          <cell r="AJ502">
            <v>1883.78349709553</v>
          </cell>
          <cell r="AK502">
            <v>1893.72889592552</v>
          </cell>
          <cell r="AL502">
            <v>2085.07727056921</v>
          </cell>
          <cell r="AM502">
            <v>2061.48365418416</v>
          </cell>
          <cell r="AN502">
            <v>1903.54252961885</v>
          </cell>
          <cell r="AO502">
            <v>2159.26027638304</v>
          </cell>
          <cell r="AP502">
            <v>2146.38942681798</v>
          </cell>
          <cell r="AQ502">
            <v>2138.45193706379</v>
          </cell>
          <cell r="AR502">
            <v>2649.4311382127</v>
          </cell>
          <cell r="AS502">
            <v>2366.46465144616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</row>
        <row r="502">
          <cell r="BX502">
            <v>2.810894393799</v>
          </cell>
          <cell r="BY502">
            <v>2.99713286729649</v>
          </cell>
          <cell r="BZ502">
            <v>3.46035164745604</v>
          </cell>
          <cell r="CA502">
            <v>3.15842753211267</v>
          </cell>
          <cell r="CB502">
            <v>3.51115599599178</v>
          </cell>
          <cell r="CC502">
            <v>3.51042370500902</v>
          </cell>
          <cell r="CD502">
            <v>3.37595525740473</v>
          </cell>
          <cell r="CE502">
            <v>3.70299093982984</v>
          </cell>
          <cell r="CF502">
            <v>3.55478945245166</v>
          </cell>
          <cell r="CG502">
            <v>3.66515569085972</v>
          </cell>
          <cell r="CH502">
            <v>4.00286825762233</v>
          </cell>
          <cell r="CI502">
            <v>3.8806585710036</v>
          </cell>
          <cell r="CJ502">
            <v>3.61336764186969</v>
          </cell>
          <cell r="CK502">
            <v>4.0987795605593</v>
          </cell>
          <cell r="CL502">
            <v>4.07434768650443</v>
          </cell>
          <cell r="CM502">
            <v>4.05928047986776</v>
          </cell>
          <cell r="CN502">
            <v>5.02923816789985</v>
          </cell>
          <cell r="CO502">
            <v>4.49210178607155</v>
          </cell>
          <cell r="CP502">
            <v>5.44409238441974</v>
          </cell>
          <cell r="CQ502">
            <v>5.76846019889725</v>
          </cell>
          <cell r="CR502">
            <v>1.43122885894178</v>
          </cell>
          <cell r="CS502">
            <v>1.43541162167344</v>
          </cell>
          <cell r="CT502">
            <v>1.44232198752306</v>
          </cell>
          <cell r="CU502">
            <v>1.44821828901319</v>
          </cell>
          <cell r="CV502">
            <v>1.45408768312646</v>
          </cell>
          <cell r="CW502">
            <v>1.41713114577074</v>
          </cell>
          <cell r="CX502">
            <v>1.4294804042167</v>
          </cell>
          <cell r="CY502">
            <v>1.42825196268477</v>
          </cell>
          <cell r="CZ502">
            <v>1.44514971549388</v>
          </cell>
          <cell r="DA502">
            <v>1.42648920455478</v>
          </cell>
          <cell r="DB502">
            <v>1.45185832972881</v>
          </cell>
          <cell r="DC502">
            <v>1.415573793479</v>
          </cell>
          <cell r="DD502">
            <v>1.42711178576387</v>
          </cell>
          <cell r="DE502">
            <v>1.45539740718847</v>
          </cell>
          <cell r="DF502">
            <v>1.44330318128267</v>
          </cell>
          <cell r="DG502">
            <v>1.44330318128267</v>
          </cell>
          <cell r="DH502">
            <v>1.44330318128267</v>
          </cell>
          <cell r="DI502">
            <v>1.44330318128267</v>
          </cell>
          <cell r="DJ502">
            <v>1.44330318128267</v>
          </cell>
          <cell r="DK502">
            <v>1.44330318128267</v>
          </cell>
        </row>
        <row r="503">
          <cell r="A503">
            <v>1614.98757397779</v>
          </cell>
          <cell r="B503">
            <v>1943.00214034209</v>
          </cell>
          <cell r="C503">
            <v>1636.8216474857</v>
          </cell>
          <cell r="D503">
            <v>1599.60674372862</v>
          </cell>
          <cell r="E503">
            <v>1563.52685715687</v>
          </cell>
          <cell r="F503">
            <v>1630.3400226914</v>
          </cell>
          <cell r="G503">
            <v>1818.22382102204</v>
          </cell>
          <cell r="H503">
            <v>1597.30973233243</v>
          </cell>
          <cell r="I503">
            <v>1969.28685955184</v>
          </cell>
          <cell r="J503">
            <v>1961.44162046326</v>
          </cell>
          <cell r="K503">
            <v>2049.27174413481</v>
          </cell>
          <cell r="L503">
            <v>2295.68779105604</v>
          </cell>
          <cell r="M503">
            <v>2314.36137869817</v>
          </cell>
          <cell r="N503">
            <v>2033.5789880542</v>
          </cell>
          <cell r="O503">
            <v>2537.00720692769</v>
          </cell>
          <cell r="P503">
            <v>1950.11669185311</v>
          </cell>
          <cell r="Q503">
            <v>2244.85343813885</v>
          </cell>
          <cell r="R503">
            <v>2363.93923402124</v>
          </cell>
          <cell r="S503">
            <v>2606.92271933965</v>
          </cell>
          <cell r="T503">
            <v>2308.80670540875</v>
          </cell>
        </row>
        <row r="503">
          <cell r="Z503">
            <v>1614.98757397779</v>
          </cell>
          <cell r="AA503">
            <v>1943.00214034209</v>
          </cell>
          <cell r="AB503">
            <v>1636.8216474857</v>
          </cell>
          <cell r="AC503">
            <v>1599.60674372862</v>
          </cell>
          <cell r="AD503">
            <v>1563.52685715687</v>
          </cell>
          <cell r="AE503">
            <v>1630.3400226914</v>
          </cell>
          <cell r="AF503">
            <v>1818.22382102204</v>
          </cell>
          <cell r="AG503">
            <v>1597.30973233243</v>
          </cell>
          <cell r="AH503">
            <v>1969.28685955184</v>
          </cell>
          <cell r="AI503">
            <v>1961.44162046326</v>
          </cell>
          <cell r="AJ503">
            <v>2049.27174413481</v>
          </cell>
          <cell r="AK503">
            <v>2295.68779105604</v>
          </cell>
          <cell r="AL503">
            <v>2314.36137869817</v>
          </cell>
          <cell r="AM503">
            <v>2033.5789880542</v>
          </cell>
          <cell r="AN503">
            <v>2537.00720692769</v>
          </cell>
          <cell r="AO503">
            <v>1950.11669185311</v>
          </cell>
          <cell r="AP503">
            <v>2244.85343813885</v>
          </cell>
          <cell r="AQ503">
            <v>2363.93923402124</v>
          </cell>
          <cell r="AR503">
            <v>2606.92271933965</v>
          </cell>
          <cell r="AS503">
            <v>2308.80670540875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</row>
        <row r="503">
          <cell r="BX503">
            <v>3.13327426903498</v>
          </cell>
          <cell r="BY503">
            <v>3.01759312540657</v>
          </cell>
          <cell r="BZ503">
            <v>2.99152014651374</v>
          </cell>
          <cell r="CA503">
            <v>3.09720160032889</v>
          </cell>
          <cell r="CB503">
            <v>3.49599891885072</v>
          </cell>
          <cell r="CC503">
            <v>3.01476554353991</v>
          </cell>
          <cell r="CD503">
            <v>3.75729475252524</v>
          </cell>
          <cell r="CE503">
            <v>3.75383744472776</v>
          </cell>
          <cell r="CF503">
            <v>3.86732779587028</v>
          </cell>
          <cell r="CG503">
            <v>4.35297476422963</v>
          </cell>
          <cell r="CH503">
            <v>4.36264948854197</v>
          </cell>
          <cell r="CI503">
            <v>3.83233513102494</v>
          </cell>
          <cell r="CJ503">
            <v>4.88269560344772</v>
          </cell>
          <cell r="CK503">
            <v>3.75317270345955</v>
          </cell>
          <cell r="CL503">
            <v>4.3204197382075</v>
          </cell>
          <cell r="CM503">
            <v>4.54961092473636</v>
          </cell>
          <cell r="CN503">
            <v>5.01725421413456</v>
          </cell>
          <cell r="CO503">
            <v>4.44350347879451</v>
          </cell>
          <cell r="CP503">
            <v>4.62707701844214</v>
          </cell>
          <cell r="CQ503">
            <v>5.33180805160279</v>
          </cell>
          <cell r="CR503">
            <v>1.41842489782385</v>
          </cell>
          <cell r="CS503">
            <v>1.44783286602872</v>
          </cell>
          <cell r="CT503">
            <v>1.4312321503872</v>
          </cell>
          <cell r="CU503">
            <v>1.45231117889792</v>
          </cell>
          <cell r="CV503">
            <v>1.43192591568517</v>
          </cell>
          <cell r="CW503">
            <v>1.44216798583624</v>
          </cell>
          <cell r="CX503">
            <v>1.42489607168568</v>
          </cell>
          <cell r="CY503">
            <v>1.45158586440112</v>
          </cell>
          <cell r="CZ503">
            <v>1.43595507403284</v>
          </cell>
          <cell r="DA503">
            <v>1.43155177546405</v>
          </cell>
          <cell r="DB503">
            <v>1.4517629306239</v>
          </cell>
          <cell r="DC503">
            <v>1.44488675735465</v>
          </cell>
          <cell r="DD503">
            <v>1.45340947574991</v>
          </cell>
          <cell r="DE503">
            <v>1.45380012234217</v>
          </cell>
          <cell r="DF503">
            <v>1.42353839784857</v>
          </cell>
          <cell r="DG503">
            <v>1.42353839784857</v>
          </cell>
          <cell r="DH503">
            <v>1.42353839784857</v>
          </cell>
          <cell r="DI503">
            <v>1.42353839784857</v>
          </cell>
          <cell r="DJ503">
            <v>1.42353839784857</v>
          </cell>
          <cell r="DK503">
            <v>1.42353839784857</v>
          </cell>
        </row>
        <row r="504">
          <cell r="A504">
            <v>1245.1157011539</v>
          </cell>
          <cell r="B504">
            <v>1183.69680260955</v>
          </cell>
          <cell r="C504">
            <v>1617.94058006058</v>
          </cell>
          <cell r="D504">
            <v>1553.98249782596</v>
          </cell>
          <cell r="E504">
            <v>1498.69037966734</v>
          </cell>
          <cell r="F504">
            <v>1921.91692170474</v>
          </cell>
          <cell r="G504">
            <v>1720.41240997351</v>
          </cell>
          <cell r="H504">
            <v>2033.47408735942</v>
          </cell>
          <cell r="I504">
            <v>1889.13407292342</v>
          </cell>
          <cell r="J504">
            <v>1933.05458045228</v>
          </cell>
          <cell r="K504">
            <v>2073.5340738517</v>
          </cell>
          <cell r="L504">
            <v>1899.78264306999</v>
          </cell>
          <cell r="M504">
            <v>2065.89857510163</v>
          </cell>
          <cell r="N504">
            <v>2203.82193932426</v>
          </cell>
          <cell r="O504">
            <v>2352.2424921416</v>
          </cell>
          <cell r="P504">
            <v>2221.89990685529</v>
          </cell>
          <cell r="Q504">
            <v>2368.09304416581</v>
          </cell>
          <cell r="R504">
            <v>2519.281059219</v>
          </cell>
          <cell r="S504">
            <v>2512.46037833048</v>
          </cell>
          <cell r="T504">
            <v>2429.31307705906</v>
          </cell>
        </row>
        <row r="504">
          <cell r="Z504">
            <v>1245.1157011539</v>
          </cell>
          <cell r="AA504">
            <v>1183.69680260955</v>
          </cell>
          <cell r="AB504">
            <v>1617.94058006058</v>
          </cell>
          <cell r="AC504">
            <v>1553.98249782596</v>
          </cell>
          <cell r="AD504">
            <v>1498.69037966734</v>
          </cell>
          <cell r="AE504">
            <v>1921.91692170474</v>
          </cell>
          <cell r="AF504">
            <v>1720.41240997351</v>
          </cell>
          <cell r="AG504">
            <v>2033.47408735942</v>
          </cell>
          <cell r="AH504">
            <v>1889.13407292342</v>
          </cell>
          <cell r="AI504">
            <v>1933.05458045228</v>
          </cell>
          <cell r="AJ504">
            <v>2073.5340738517</v>
          </cell>
          <cell r="AK504">
            <v>1899.78264306999</v>
          </cell>
          <cell r="AL504">
            <v>2065.89857510163</v>
          </cell>
          <cell r="AM504">
            <v>2203.82193932426</v>
          </cell>
          <cell r="AN504">
            <v>2352.2424921416</v>
          </cell>
          <cell r="AO504">
            <v>2221.89990685529</v>
          </cell>
          <cell r="AP504">
            <v>2368.09304416581</v>
          </cell>
          <cell r="AQ504">
            <v>2519.281059219</v>
          </cell>
          <cell r="AR504">
            <v>2512.46037833048</v>
          </cell>
          <cell r="AS504">
            <v>2429.31307705906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</row>
        <row r="504">
          <cell r="BX504">
            <v>3.04626244350083</v>
          </cell>
          <cell r="BY504">
            <v>2.97490845609013</v>
          </cell>
          <cell r="BZ504">
            <v>2.86477037756009</v>
          </cell>
          <cell r="CA504">
            <v>3.60394903700906</v>
          </cell>
          <cell r="CB504">
            <v>3.27680325197485</v>
          </cell>
          <cell r="CC504">
            <v>3.86230916125021</v>
          </cell>
          <cell r="CD504">
            <v>3.57546892324661</v>
          </cell>
          <cell r="CE504">
            <v>3.68366592519579</v>
          </cell>
          <cell r="CF504">
            <v>3.88919811663365</v>
          </cell>
          <cell r="CG504">
            <v>3.66066208275109</v>
          </cell>
          <cell r="CH504">
            <v>3.93432944356229</v>
          </cell>
          <cell r="CI504">
            <v>4.10620576768261</v>
          </cell>
          <cell r="CJ504">
            <v>4.48616688964914</v>
          </cell>
          <cell r="CK504">
            <v>4.2375791728741</v>
          </cell>
          <cell r="CL504">
            <v>4.51639686037336</v>
          </cell>
          <cell r="CM504">
            <v>4.80474071501815</v>
          </cell>
          <cell r="CN504">
            <v>4.79173239939203</v>
          </cell>
          <cell r="CO504">
            <v>4.63315492654487</v>
          </cell>
          <cell r="CP504">
            <v>4.89973612058832</v>
          </cell>
          <cell r="CQ504">
            <v>5.73661507741436</v>
          </cell>
          <cell r="CR504">
            <v>1.44657690025829</v>
          </cell>
          <cell r="CS504">
            <v>1.42196134129392</v>
          </cell>
          <cell r="CT504">
            <v>1.45513198556852</v>
          </cell>
          <cell r="CU504">
            <v>1.43113186783876</v>
          </cell>
          <cell r="CV504">
            <v>1.43327404958772</v>
          </cell>
          <cell r="CW504">
            <v>1.46104336071844</v>
          </cell>
          <cell r="CX504">
            <v>1.43843200064605</v>
          </cell>
          <cell r="CY504">
            <v>1.44244327695744</v>
          </cell>
          <cell r="CZ504">
            <v>1.44756111713918</v>
          </cell>
          <cell r="DA504">
            <v>1.4377090794853</v>
          </cell>
          <cell r="DB504">
            <v>1.46069063607996</v>
          </cell>
          <cell r="DC504">
            <v>1.42184223398867</v>
          </cell>
          <cell r="DD504">
            <v>1.43861773076229</v>
          </cell>
          <cell r="DE504">
            <v>1.4704251731455</v>
          </cell>
          <cell r="DF504">
            <v>1.43652702563059</v>
          </cell>
          <cell r="DG504">
            <v>1.43652702563059</v>
          </cell>
          <cell r="DH504">
            <v>1.43652702563059</v>
          </cell>
          <cell r="DI504">
            <v>1.43652702563059</v>
          </cell>
          <cell r="DJ504">
            <v>1.43652702563059</v>
          </cell>
          <cell r="DK504">
            <v>1.43652702563059</v>
          </cell>
        </row>
        <row r="505">
          <cell r="A505">
            <v>1368.382499261</v>
          </cell>
          <cell r="B505">
            <v>1868.31819969119</v>
          </cell>
          <cell r="C505">
            <v>1552.25230066139</v>
          </cell>
          <cell r="D505">
            <v>1573.16847757131</v>
          </cell>
          <cell r="E505">
            <v>1752.14618128744</v>
          </cell>
          <cell r="F505">
            <v>1784.98083581155</v>
          </cell>
          <cell r="G505">
            <v>1721.9557353137</v>
          </cell>
          <cell r="H505">
            <v>1664.99711215328</v>
          </cell>
          <cell r="I505">
            <v>1820.69025335214</v>
          </cell>
          <cell r="J505">
            <v>1732.94105149503</v>
          </cell>
          <cell r="K505">
            <v>1828.97755367746</v>
          </cell>
          <cell r="L505">
            <v>2524.4581532963</v>
          </cell>
          <cell r="M505">
            <v>2034.66629978765</v>
          </cell>
          <cell r="N505">
            <v>1884.40290411891</v>
          </cell>
          <cell r="O505">
            <v>2247.44430177322</v>
          </cell>
          <cell r="P505">
            <v>2291.01679507822</v>
          </cell>
          <cell r="Q505">
            <v>2605.19908168771</v>
          </cell>
          <cell r="R505">
            <v>2444.13541169435</v>
          </cell>
          <cell r="S505">
            <v>2161.94859560067</v>
          </cell>
          <cell r="T505">
            <v>2799.88488432201</v>
          </cell>
        </row>
        <row r="505">
          <cell r="Z505">
            <v>1368.382499261</v>
          </cell>
          <cell r="AA505">
            <v>1868.31819969119</v>
          </cell>
          <cell r="AB505">
            <v>1552.25230066139</v>
          </cell>
          <cell r="AC505">
            <v>1573.16847757131</v>
          </cell>
          <cell r="AD505">
            <v>1752.14618128744</v>
          </cell>
          <cell r="AE505">
            <v>1784.98083581155</v>
          </cell>
          <cell r="AF505">
            <v>1721.9557353137</v>
          </cell>
          <cell r="AG505">
            <v>1664.99711215328</v>
          </cell>
          <cell r="AH505">
            <v>1820.69025335214</v>
          </cell>
          <cell r="AI505">
            <v>1732.94105149503</v>
          </cell>
          <cell r="AJ505">
            <v>1828.97755367746</v>
          </cell>
          <cell r="AK505">
            <v>2524.4581532963</v>
          </cell>
          <cell r="AL505">
            <v>2034.66629978765</v>
          </cell>
          <cell r="AM505">
            <v>1884.40290411891</v>
          </cell>
          <cell r="AN505">
            <v>2247.44430177322</v>
          </cell>
          <cell r="AO505">
            <v>2291.01679507822</v>
          </cell>
          <cell r="AP505">
            <v>2605.19908168771</v>
          </cell>
          <cell r="AQ505">
            <v>2444.13541169435</v>
          </cell>
          <cell r="AR505">
            <v>2161.94859560067</v>
          </cell>
          <cell r="AS505">
            <v>2799.88488432201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</row>
        <row r="505">
          <cell r="BX505">
            <v>2.98612749511813</v>
          </cell>
          <cell r="BY505">
            <v>2.96109347783543</v>
          </cell>
          <cell r="BZ505">
            <v>3.34946315945676</v>
          </cell>
          <cell r="CA505">
            <v>3.40475603251385</v>
          </cell>
          <cell r="CB505">
            <v>3.25037917355484</v>
          </cell>
          <cell r="CC505">
            <v>3.18490240346459</v>
          </cell>
          <cell r="CD505">
            <v>3.47361730650649</v>
          </cell>
          <cell r="CE505">
            <v>3.34619636988526</v>
          </cell>
          <cell r="CF505">
            <v>3.4832225839809</v>
          </cell>
          <cell r="CG505">
            <v>4.80676207256509</v>
          </cell>
          <cell r="CH505">
            <v>3.86326341973891</v>
          </cell>
          <cell r="CI505">
            <v>3.55408480819001</v>
          </cell>
          <cell r="CJ505">
            <v>4.21547454107016</v>
          </cell>
          <cell r="CK505">
            <v>4.29720236679346</v>
          </cell>
          <cell r="CL505">
            <v>4.88650615039004</v>
          </cell>
          <cell r="CM505">
            <v>4.58440309056664</v>
          </cell>
          <cell r="CN505">
            <v>4.05511240330468</v>
          </cell>
          <cell r="CO505">
            <v>5.25167339563175</v>
          </cell>
          <cell r="CP505">
            <v>4.66138276889802</v>
          </cell>
          <cell r="CQ505">
            <v>5.01462078207657</v>
          </cell>
          <cell r="CR505">
            <v>1.44391649367979</v>
          </cell>
          <cell r="CS505">
            <v>1.46905935974972</v>
          </cell>
          <cell r="CT505">
            <v>1.42416760039948</v>
          </cell>
          <cell r="CU505">
            <v>1.45556047309715</v>
          </cell>
          <cell r="CV505">
            <v>1.43318504134748</v>
          </cell>
          <cell r="CW505">
            <v>1.43633153376558</v>
          </cell>
          <cell r="CX505">
            <v>1.45142664721955</v>
          </cell>
          <cell r="CY505">
            <v>1.43226866818443</v>
          </cell>
          <cell r="CZ505">
            <v>1.43602246153999</v>
          </cell>
          <cell r="DA505">
            <v>1.41885985695721</v>
          </cell>
          <cell r="DB505">
            <v>1.4385808792066</v>
          </cell>
          <cell r="DC505">
            <v>1.43887373729947</v>
          </cell>
          <cell r="DD505">
            <v>1.44293246743527</v>
          </cell>
          <cell r="DE505">
            <v>1.45262366013905</v>
          </cell>
          <cell r="DF505">
            <v>1.46066156697287</v>
          </cell>
          <cell r="DG505">
            <v>1.46066156697287</v>
          </cell>
          <cell r="DH505">
            <v>1.46066156697287</v>
          </cell>
          <cell r="DI505">
            <v>1.46066156697287</v>
          </cell>
          <cell r="DJ505">
            <v>1.46066156697287</v>
          </cell>
          <cell r="DK505">
            <v>1.46066156697287</v>
          </cell>
        </row>
        <row r="506">
          <cell r="A506">
            <v>1361.90659219663</v>
          </cell>
          <cell r="B506">
            <v>1640.73248913845</v>
          </cell>
          <cell r="C506">
            <v>1648.74821454083</v>
          </cell>
          <cell r="D506">
            <v>1715.2593824838</v>
          </cell>
          <cell r="E506">
            <v>1611.61949900677</v>
          </cell>
          <cell r="F506">
            <v>1688.46162303109</v>
          </cell>
          <cell r="G506">
            <v>1557.64123814725</v>
          </cell>
          <cell r="H506">
            <v>1762.87504316532</v>
          </cell>
          <cell r="I506">
            <v>1859.42056404229</v>
          </cell>
          <cell r="J506">
            <v>1855.51680421912</v>
          </cell>
          <cell r="K506">
            <v>2115.48528561117</v>
          </cell>
          <cell r="L506">
            <v>2036.68169948512</v>
          </cell>
          <cell r="M506">
            <v>2028.57786254598</v>
          </cell>
          <cell r="N506">
            <v>2043.29178675961</v>
          </cell>
          <cell r="O506">
            <v>2215.26420589841</v>
          </cell>
          <cell r="P506">
            <v>2410.59345953027</v>
          </cell>
          <cell r="Q506">
            <v>2196.92247889214</v>
          </cell>
          <cell r="R506">
            <v>2241.4678140486</v>
          </cell>
          <cell r="S506">
            <v>2449.25378057829</v>
          </cell>
          <cell r="T506">
            <v>2471.33144525621</v>
          </cell>
        </row>
        <row r="506">
          <cell r="Z506">
            <v>1361.90659219663</v>
          </cell>
          <cell r="AA506">
            <v>1640.73248913845</v>
          </cell>
          <cell r="AB506">
            <v>1648.74821454083</v>
          </cell>
          <cell r="AC506">
            <v>1715.2593824838</v>
          </cell>
          <cell r="AD506">
            <v>1611.61949900677</v>
          </cell>
          <cell r="AE506">
            <v>1688.46162303109</v>
          </cell>
          <cell r="AF506">
            <v>1557.64123814725</v>
          </cell>
          <cell r="AG506">
            <v>1762.87504316532</v>
          </cell>
          <cell r="AH506">
            <v>1859.42056404229</v>
          </cell>
          <cell r="AI506">
            <v>1855.51680421912</v>
          </cell>
          <cell r="AJ506">
            <v>2115.48528561117</v>
          </cell>
          <cell r="AK506">
            <v>2036.68169948512</v>
          </cell>
          <cell r="AL506">
            <v>2028.57786254598</v>
          </cell>
          <cell r="AM506">
            <v>2043.29178675961</v>
          </cell>
          <cell r="AN506">
            <v>2215.26420589841</v>
          </cell>
          <cell r="AO506">
            <v>2410.59345953027</v>
          </cell>
          <cell r="AP506">
            <v>2196.92247889214</v>
          </cell>
          <cell r="AQ506">
            <v>2241.4678140486</v>
          </cell>
          <cell r="AR506">
            <v>2449.25378057829</v>
          </cell>
          <cell r="AS506">
            <v>2471.33144525621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</row>
        <row r="506">
          <cell r="BX506">
            <v>3.1459533053034</v>
          </cell>
          <cell r="BY506">
            <v>3.30587536645584</v>
          </cell>
          <cell r="BZ506">
            <v>3.09860048044561</v>
          </cell>
          <cell r="CA506">
            <v>3.21122809332303</v>
          </cell>
          <cell r="CB506">
            <v>3.00121631187318</v>
          </cell>
          <cell r="CC506">
            <v>3.38344779584651</v>
          </cell>
          <cell r="CD506">
            <v>3.5263144001412</v>
          </cell>
          <cell r="CE506">
            <v>3.5113580106433</v>
          </cell>
          <cell r="CF506">
            <v>4.03647343796593</v>
          </cell>
          <cell r="CG506">
            <v>3.86344995255804</v>
          </cell>
          <cell r="CH506">
            <v>3.83113181201651</v>
          </cell>
          <cell r="CI506">
            <v>3.89930900977274</v>
          </cell>
          <cell r="CJ506">
            <v>4.24437393513512</v>
          </cell>
          <cell r="CK506">
            <v>4.61861841156235</v>
          </cell>
          <cell r="CL506">
            <v>4.20923178467581</v>
          </cell>
          <cell r="CM506">
            <v>4.29457919333548</v>
          </cell>
          <cell r="CN506">
            <v>4.69269032521638</v>
          </cell>
          <cell r="CO506">
            <v>4.7349904103521</v>
          </cell>
          <cell r="CP506">
            <v>4.35631753373622</v>
          </cell>
          <cell r="CQ506">
            <v>4.55374567309589</v>
          </cell>
          <cell r="CR506">
            <v>1.44245152942205</v>
          </cell>
          <cell r="CS506">
            <v>1.4351023189499</v>
          </cell>
          <cell r="CT506">
            <v>1.43585042676488</v>
          </cell>
          <cell r="CU506">
            <v>1.4215117791831</v>
          </cell>
          <cell r="CV506">
            <v>1.42496456563345</v>
          </cell>
          <cell r="CW506">
            <v>1.44054614634762</v>
          </cell>
          <cell r="CX506">
            <v>1.42192691163796</v>
          </cell>
          <cell r="CY506">
            <v>1.42747721561955</v>
          </cell>
          <cell r="CZ506">
            <v>1.44465363467885</v>
          </cell>
          <cell r="DA506">
            <v>1.44776114180985</v>
          </cell>
          <cell r="DB506">
            <v>1.4358697478474</v>
          </cell>
          <cell r="DC506">
            <v>1.44429200070484</v>
          </cell>
          <cell r="DD506">
            <v>1.4506803319027</v>
          </cell>
          <cell r="DE506">
            <v>1.43565428534186</v>
          </cell>
          <cell r="DF506">
            <v>1.42994399061312</v>
          </cell>
          <cell r="DG506">
            <v>1.42994399061312</v>
          </cell>
          <cell r="DH506">
            <v>1.42994399061312</v>
          </cell>
          <cell r="DI506">
            <v>1.42994399061312</v>
          </cell>
          <cell r="DJ506">
            <v>1.42994399061312</v>
          </cell>
          <cell r="DK506">
            <v>1.42994399061312</v>
          </cell>
        </row>
        <row r="507">
          <cell r="A507">
            <v>1136.75101965858</v>
          </cell>
          <cell r="B507">
            <v>1673.45281499528</v>
          </cell>
          <cell r="C507">
            <v>1527.24436421559</v>
          </cell>
          <cell r="D507">
            <v>1803.1272534573</v>
          </cell>
          <cell r="E507">
            <v>1784.44683246523</v>
          </cell>
          <cell r="F507">
            <v>1652.53837522031</v>
          </cell>
          <cell r="G507">
            <v>1916.31859837444</v>
          </cell>
          <cell r="H507">
            <v>2067.98781668913</v>
          </cell>
          <cell r="I507">
            <v>1762.87560272972</v>
          </cell>
          <cell r="J507">
            <v>1922.80609077149</v>
          </cell>
          <cell r="K507">
            <v>2053.8133089442</v>
          </cell>
          <cell r="L507">
            <v>1761.90188919945</v>
          </cell>
          <cell r="M507">
            <v>2243.94990221283</v>
          </cell>
          <cell r="N507">
            <v>2124.46999790694</v>
          </cell>
          <cell r="O507">
            <v>2387.9629016585</v>
          </cell>
          <cell r="P507">
            <v>2447.29472168771</v>
          </cell>
          <cell r="Q507">
            <v>2441.95014148617</v>
          </cell>
          <cell r="R507">
            <v>2421.88257510476</v>
          </cell>
          <cell r="S507">
            <v>2894.52168444721</v>
          </cell>
          <cell r="T507">
            <v>2472.32562065711</v>
          </cell>
        </row>
        <row r="507">
          <cell r="Z507">
            <v>1136.75101965858</v>
          </cell>
          <cell r="AA507">
            <v>1673.45281499528</v>
          </cell>
          <cell r="AB507">
            <v>1527.24436421559</v>
          </cell>
          <cell r="AC507">
            <v>1803.1272534573</v>
          </cell>
          <cell r="AD507">
            <v>1784.44683246523</v>
          </cell>
          <cell r="AE507">
            <v>1652.53837522031</v>
          </cell>
          <cell r="AF507">
            <v>1916.31859837444</v>
          </cell>
          <cell r="AG507">
            <v>2067.98781668913</v>
          </cell>
          <cell r="AH507">
            <v>1762.87560272972</v>
          </cell>
          <cell r="AI507">
            <v>1922.80609077149</v>
          </cell>
          <cell r="AJ507">
            <v>2053.8133089442</v>
          </cell>
          <cell r="AK507">
            <v>1761.90188919945</v>
          </cell>
          <cell r="AL507">
            <v>2243.94990221283</v>
          </cell>
          <cell r="AM507">
            <v>2124.46999790694</v>
          </cell>
          <cell r="AN507">
            <v>2387.9629016585</v>
          </cell>
          <cell r="AO507">
            <v>2447.29472168771</v>
          </cell>
          <cell r="AP507">
            <v>2441.95014148617</v>
          </cell>
          <cell r="AQ507">
            <v>2421.88257510476</v>
          </cell>
          <cell r="AR507">
            <v>2894.52168444721</v>
          </cell>
          <cell r="AS507">
            <v>2472.32562065711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</row>
        <row r="507">
          <cell r="BX507">
            <v>2.88130024955184</v>
          </cell>
          <cell r="BY507">
            <v>3.41475056916957</v>
          </cell>
          <cell r="BZ507">
            <v>3.38974748340416</v>
          </cell>
          <cell r="CA507">
            <v>3.11590596422231</v>
          </cell>
          <cell r="CB507">
            <v>3.63946613532068</v>
          </cell>
          <cell r="CC507">
            <v>3.95420008043739</v>
          </cell>
          <cell r="CD507">
            <v>3.358905476176</v>
          </cell>
          <cell r="CE507">
            <v>3.62647593713806</v>
          </cell>
          <cell r="CF507">
            <v>3.84098311345691</v>
          </cell>
          <cell r="CG507">
            <v>3.31654801643863</v>
          </cell>
          <cell r="CH507">
            <v>4.28003101101074</v>
          </cell>
          <cell r="CI507">
            <v>4.0335305359523</v>
          </cell>
          <cell r="CJ507">
            <v>4.53715306072423</v>
          </cell>
          <cell r="CK507">
            <v>4.6498841038476</v>
          </cell>
          <cell r="CL507">
            <v>4.63972934876206</v>
          </cell>
          <cell r="CM507">
            <v>4.60160077475218</v>
          </cell>
          <cell r="CN507">
            <v>5.49961974317155</v>
          </cell>
          <cell r="CO507">
            <v>4.6974430587178</v>
          </cell>
          <cell r="CP507">
            <v>4.7701806780568</v>
          </cell>
          <cell r="CQ507">
            <v>4.74447112037527</v>
          </cell>
          <cell r="CR507">
            <v>1.45052017886213</v>
          </cell>
          <cell r="CS507">
            <v>1.44987468876667</v>
          </cell>
          <cell r="CT507">
            <v>1.45220239906898</v>
          </cell>
          <cell r="CU507">
            <v>1.44668682732152</v>
          </cell>
          <cell r="CV507">
            <v>1.44225947665632</v>
          </cell>
          <cell r="CW507">
            <v>1.45302921521057</v>
          </cell>
          <cell r="CX507">
            <v>1.44257090066021</v>
          </cell>
          <cell r="CY507">
            <v>1.43283595429418</v>
          </cell>
          <cell r="CZ507">
            <v>1.43790773694555</v>
          </cell>
          <cell r="DA507">
            <v>1.45263941739594</v>
          </cell>
          <cell r="DB507">
            <v>1.46495978027486</v>
          </cell>
          <cell r="DC507">
            <v>1.45546768496468</v>
          </cell>
          <cell r="DD507">
            <v>1.43639331945312</v>
          </cell>
          <cell r="DE507">
            <v>1.4430201273575</v>
          </cell>
          <cell r="DF507">
            <v>1.44195358335312</v>
          </cell>
          <cell r="DG507">
            <v>1.44195358335312</v>
          </cell>
          <cell r="DH507">
            <v>1.44195358335312</v>
          </cell>
          <cell r="DI507">
            <v>1.44195358335312</v>
          </cell>
          <cell r="DJ507">
            <v>1.44195358335312</v>
          </cell>
          <cell r="DK507">
            <v>1.44195358335312</v>
          </cell>
        </row>
        <row r="508">
          <cell r="A508">
            <v>1335.71944751946</v>
          </cell>
          <cell r="B508">
            <v>1681.65604191537</v>
          </cell>
          <cell r="C508">
            <v>1866.8623363208</v>
          </cell>
          <cell r="D508">
            <v>1589.16356135642</v>
          </cell>
          <cell r="E508">
            <v>1654.92792622415</v>
          </cell>
          <cell r="F508">
            <v>1747.39405178682</v>
          </cell>
          <cell r="G508">
            <v>2007.73254048717</v>
          </cell>
          <cell r="H508">
            <v>1649.03944231745</v>
          </cell>
          <cell r="I508">
            <v>1811.20008141528</v>
          </cell>
          <cell r="J508">
            <v>1878.12760037846</v>
          </cell>
          <cell r="K508">
            <v>2116.86880551343</v>
          </cell>
          <cell r="L508">
            <v>1994.52381853014</v>
          </cell>
          <cell r="M508">
            <v>1955.25578071472</v>
          </cell>
          <cell r="N508">
            <v>2194.04178237542</v>
          </cell>
          <cell r="O508">
            <v>2086.36106853175</v>
          </cell>
          <cell r="P508">
            <v>2152.63335573221</v>
          </cell>
          <cell r="Q508">
            <v>2794.48321861457</v>
          </cell>
          <cell r="R508">
            <v>2587.63510478664</v>
          </cell>
          <cell r="S508">
            <v>2437.59953480773</v>
          </cell>
          <cell r="T508">
            <v>2865.55312773715</v>
          </cell>
        </row>
        <row r="508">
          <cell r="Z508">
            <v>1335.71944751946</v>
          </cell>
          <cell r="AA508">
            <v>1681.65604191537</v>
          </cell>
          <cell r="AB508">
            <v>1866.8623363208</v>
          </cell>
          <cell r="AC508">
            <v>1589.16356135642</v>
          </cell>
          <cell r="AD508">
            <v>1654.92792622415</v>
          </cell>
          <cell r="AE508">
            <v>1747.39405178682</v>
          </cell>
          <cell r="AF508">
            <v>2007.73254048717</v>
          </cell>
          <cell r="AG508">
            <v>1649.03944231745</v>
          </cell>
          <cell r="AH508">
            <v>1811.20008141528</v>
          </cell>
          <cell r="AI508">
            <v>1878.12760037846</v>
          </cell>
          <cell r="AJ508">
            <v>2116.86880551343</v>
          </cell>
          <cell r="AK508">
            <v>1994.52381853014</v>
          </cell>
          <cell r="AL508">
            <v>1955.25578071472</v>
          </cell>
          <cell r="AM508">
            <v>2194.04178237542</v>
          </cell>
          <cell r="AN508">
            <v>2086.36106853175</v>
          </cell>
          <cell r="AO508">
            <v>2152.63335573221</v>
          </cell>
          <cell r="AP508">
            <v>2794.48321861457</v>
          </cell>
          <cell r="AQ508">
            <v>2587.63510478664</v>
          </cell>
          <cell r="AR508">
            <v>2437.59953480773</v>
          </cell>
          <cell r="AS508">
            <v>2865.55312773715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</row>
        <row r="508">
          <cell r="BX508">
            <v>3.50838036538485</v>
          </cell>
          <cell r="BY508">
            <v>3.00454314779581</v>
          </cell>
          <cell r="BZ508">
            <v>3.17121243317154</v>
          </cell>
          <cell r="CA508">
            <v>3.34752120140502</v>
          </cell>
          <cell r="CB508">
            <v>3.80036120660635</v>
          </cell>
          <cell r="CC508">
            <v>3.10594146673177</v>
          </cell>
          <cell r="CD508">
            <v>3.38995892700706</v>
          </cell>
          <cell r="CE508">
            <v>3.50684256386954</v>
          </cell>
          <cell r="CF508">
            <v>3.96315368428055</v>
          </cell>
          <cell r="CG508">
            <v>3.83438703666975</v>
          </cell>
          <cell r="CH508">
            <v>3.7870223109668</v>
          </cell>
          <cell r="CI508">
            <v>4.16295242888259</v>
          </cell>
          <cell r="CJ508">
            <v>3.99592763343798</v>
          </cell>
          <cell r="CK508">
            <v>4.12285641280876</v>
          </cell>
          <cell r="CL508">
            <v>5.35216692971509</v>
          </cell>
          <cell r="CM508">
            <v>4.95599864109225</v>
          </cell>
          <cell r="CN508">
            <v>4.6686412468617</v>
          </cell>
          <cell r="CO508">
            <v>5.48828441103327</v>
          </cell>
          <cell r="CP508">
            <v>4.30841345743064</v>
          </cell>
          <cell r="CQ508">
            <v>5.06808053267521</v>
          </cell>
          <cell r="CR508">
            <v>1.44526034637119</v>
          </cell>
          <cell r="CS508">
            <v>1.46961455657242</v>
          </cell>
          <cell r="CT508">
            <v>1.45784971973092</v>
          </cell>
          <cell r="CU508">
            <v>1.449096437185</v>
          </cell>
          <cell r="CV508">
            <v>1.42975256577446</v>
          </cell>
          <cell r="CW508">
            <v>1.4301271525301</v>
          </cell>
          <cell r="CX508">
            <v>1.44739849666476</v>
          </cell>
          <cell r="CY508">
            <v>1.45460445044245</v>
          </cell>
          <cell r="CZ508">
            <v>1.46379118765858</v>
          </cell>
          <cell r="DA508">
            <v>1.46729001254402</v>
          </cell>
          <cell r="DB508">
            <v>1.46339027579329</v>
          </cell>
          <cell r="DC508">
            <v>1.42511665244852</v>
          </cell>
          <cell r="DD508">
            <v>1.41453224004785</v>
          </cell>
          <cell r="DE508">
            <v>1.44394476734016</v>
          </cell>
          <cell r="DF508">
            <v>1.43047078084516</v>
          </cell>
          <cell r="DG508">
            <v>1.43047078084516</v>
          </cell>
          <cell r="DH508">
            <v>1.43047078084516</v>
          </cell>
          <cell r="DI508">
            <v>1.43047078084516</v>
          </cell>
          <cell r="DJ508">
            <v>1.43047078084516</v>
          </cell>
          <cell r="DK508">
            <v>1.43047078084516</v>
          </cell>
        </row>
        <row r="509">
          <cell r="A509">
            <v>1438.39990277113</v>
          </cell>
          <cell r="B509">
            <v>1485.04387617646</v>
          </cell>
          <cell r="C509">
            <v>1712.18025475544</v>
          </cell>
          <cell r="D509">
            <v>1757.39212492711</v>
          </cell>
          <cell r="E509">
            <v>1888.2518533927</v>
          </cell>
          <cell r="F509">
            <v>1598.50388732695</v>
          </cell>
          <cell r="G509">
            <v>1930.42895543242</v>
          </cell>
          <cell r="H509">
            <v>1776.58854347764</v>
          </cell>
          <cell r="I509">
            <v>2044.40081582475</v>
          </cell>
          <cell r="J509">
            <v>2335.35910857516</v>
          </cell>
          <cell r="K509">
            <v>1983.94188147261</v>
          </cell>
          <cell r="L509">
            <v>1909.89900095351</v>
          </cell>
          <cell r="M509">
            <v>2447.29495234448</v>
          </cell>
          <cell r="N509">
            <v>2145.59562496011</v>
          </cell>
          <cell r="O509">
            <v>2236.38032753411</v>
          </cell>
          <cell r="P509">
            <v>2352.49772108987</v>
          </cell>
          <cell r="Q509">
            <v>2289.3035085113</v>
          </cell>
          <cell r="R509">
            <v>2204.72304271833</v>
          </cell>
          <cell r="S509">
            <v>2363.14542428928</v>
          </cell>
          <cell r="T509">
            <v>2596.24532702467</v>
          </cell>
        </row>
        <row r="509">
          <cell r="Z509">
            <v>1438.39990277113</v>
          </cell>
          <cell r="AA509">
            <v>1485.04387617646</v>
          </cell>
          <cell r="AB509">
            <v>1712.18025475544</v>
          </cell>
          <cell r="AC509">
            <v>1757.39212492711</v>
          </cell>
          <cell r="AD509">
            <v>1888.2518533927</v>
          </cell>
          <cell r="AE509">
            <v>1598.50388732695</v>
          </cell>
          <cell r="AF509">
            <v>1930.42895543242</v>
          </cell>
          <cell r="AG509">
            <v>1776.58854347764</v>
          </cell>
          <cell r="AH509">
            <v>2044.40081582475</v>
          </cell>
          <cell r="AI509">
            <v>2335.35910857516</v>
          </cell>
          <cell r="AJ509">
            <v>1983.94188147261</v>
          </cell>
          <cell r="AK509">
            <v>1909.89900095351</v>
          </cell>
          <cell r="AL509">
            <v>2447.29495234448</v>
          </cell>
          <cell r="AM509">
            <v>2145.59562496011</v>
          </cell>
          <cell r="AN509">
            <v>2236.38032753411</v>
          </cell>
          <cell r="AO509">
            <v>2352.49772108987</v>
          </cell>
          <cell r="AP509">
            <v>2289.3035085113</v>
          </cell>
          <cell r="AQ509">
            <v>2204.72304271833</v>
          </cell>
          <cell r="AR509">
            <v>2363.14542428928</v>
          </cell>
          <cell r="AS509">
            <v>2596.24532702467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</row>
        <row r="509">
          <cell r="BX509">
            <v>3.25073436382276</v>
          </cell>
          <cell r="BY509">
            <v>3.39306903230237</v>
          </cell>
          <cell r="BZ509">
            <v>3.5883932470117</v>
          </cell>
          <cell r="CA509">
            <v>3.07944544419019</v>
          </cell>
          <cell r="CB509">
            <v>3.67296040299459</v>
          </cell>
          <cell r="CC509">
            <v>3.41795160992278</v>
          </cell>
          <cell r="CD509">
            <v>3.8603379725362</v>
          </cell>
          <cell r="CE509">
            <v>4.45683036718202</v>
          </cell>
          <cell r="CF509">
            <v>3.79773489111076</v>
          </cell>
          <cell r="CG509">
            <v>3.6120059628621</v>
          </cell>
          <cell r="CH509">
            <v>4.64772975598971</v>
          </cell>
          <cell r="CI509">
            <v>4.05734222433702</v>
          </cell>
          <cell r="CJ509">
            <v>4.23739934545372</v>
          </cell>
          <cell r="CK509">
            <v>4.45741369694442</v>
          </cell>
          <cell r="CL509">
            <v>4.33767596194467</v>
          </cell>
          <cell r="CM509">
            <v>4.17741645421396</v>
          </cell>
          <cell r="CN509">
            <v>4.47758851694809</v>
          </cell>
          <cell r="CO509">
            <v>4.91925640461251</v>
          </cell>
          <cell r="CP509">
            <v>5.21558205978072</v>
          </cell>
          <cell r="CQ509">
            <v>4.4563159015614</v>
          </cell>
          <cell r="CR509">
            <v>1.44146605877544</v>
          </cell>
          <cell r="CS509">
            <v>1.41760575435285</v>
          </cell>
          <cell r="CT509">
            <v>1.44302926125062</v>
          </cell>
          <cell r="CU509">
            <v>1.4190023542606</v>
          </cell>
          <cell r="CV509">
            <v>1.44167386150591</v>
          </cell>
          <cell r="CW509">
            <v>1.42215953631127</v>
          </cell>
          <cell r="CX509">
            <v>1.43994104835094</v>
          </cell>
          <cell r="CY509">
            <v>1.42405932793515</v>
          </cell>
          <cell r="CZ509">
            <v>1.45093465012531</v>
          </cell>
          <cell r="DA509">
            <v>1.43560414149846</v>
          </cell>
          <cell r="DB509">
            <v>1.4312366095476</v>
          </cell>
          <cell r="DC509">
            <v>1.44866870553728</v>
          </cell>
          <cell r="DD509">
            <v>1.44262210362279</v>
          </cell>
          <cell r="DE509">
            <v>1.44881645494754</v>
          </cell>
          <cell r="DF509">
            <v>1.44595042642797</v>
          </cell>
          <cell r="DG509">
            <v>1.44595042642797</v>
          </cell>
          <cell r="DH509">
            <v>1.44595042642797</v>
          </cell>
          <cell r="DI509">
            <v>1.44595042642797</v>
          </cell>
          <cell r="DJ509">
            <v>1.44595042642797</v>
          </cell>
          <cell r="DK509">
            <v>1.44595042642797</v>
          </cell>
        </row>
        <row r="510">
          <cell r="A510">
            <v>1336.34577260166</v>
          </cell>
          <cell r="B510">
            <v>1585.0018205436</v>
          </cell>
          <cell r="C510">
            <v>1766.98787478302</v>
          </cell>
          <cell r="D510">
            <v>1675.35463603885</v>
          </cell>
          <cell r="E510">
            <v>1641.07123563893</v>
          </cell>
          <cell r="F510">
            <v>1687.71718172993</v>
          </cell>
          <cell r="G510">
            <v>1607.75843705934</v>
          </cell>
          <cell r="H510">
            <v>2007.32352582678</v>
          </cell>
          <cell r="I510">
            <v>2025.62977074241</v>
          </cell>
          <cell r="J510">
            <v>1871.87985465681</v>
          </cell>
          <cell r="K510">
            <v>2077.74482350617</v>
          </cell>
          <cell r="L510">
            <v>2058.16002648415</v>
          </cell>
          <cell r="M510">
            <v>2433.06334607977</v>
          </cell>
          <cell r="N510">
            <v>2260.89695307836</v>
          </cell>
          <cell r="O510">
            <v>2275.97127077069</v>
          </cell>
          <cell r="P510">
            <v>2197.64221921526</v>
          </cell>
          <cell r="Q510">
            <v>2350.35119686378</v>
          </cell>
          <cell r="R510">
            <v>2463.79672522099</v>
          </cell>
          <cell r="S510">
            <v>2561.82698941068</v>
          </cell>
          <cell r="T510">
            <v>2342.28687152857</v>
          </cell>
        </row>
        <row r="510">
          <cell r="Z510">
            <v>1336.34577260166</v>
          </cell>
          <cell r="AA510">
            <v>1585.0018205436</v>
          </cell>
          <cell r="AB510">
            <v>1766.98787478302</v>
          </cell>
          <cell r="AC510">
            <v>1675.35463603885</v>
          </cell>
          <cell r="AD510">
            <v>1641.07123563893</v>
          </cell>
          <cell r="AE510">
            <v>1687.71718172993</v>
          </cell>
          <cell r="AF510">
            <v>1607.75843705934</v>
          </cell>
          <cell r="AG510">
            <v>2007.32352582678</v>
          </cell>
          <cell r="AH510">
            <v>2025.62977074241</v>
          </cell>
          <cell r="AI510">
            <v>1871.87985465681</v>
          </cell>
          <cell r="AJ510">
            <v>2077.74482350617</v>
          </cell>
          <cell r="AK510">
            <v>2058.16002648415</v>
          </cell>
          <cell r="AL510">
            <v>2433.06334607977</v>
          </cell>
          <cell r="AM510">
            <v>2260.89695307836</v>
          </cell>
          <cell r="AN510">
            <v>2275.97127077069</v>
          </cell>
          <cell r="AO510">
            <v>2197.64221921526</v>
          </cell>
          <cell r="AP510">
            <v>2350.35119686378</v>
          </cell>
          <cell r="AQ510">
            <v>2463.79672522099</v>
          </cell>
          <cell r="AR510">
            <v>2561.82698941068</v>
          </cell>
          <cell r="AS510">
            <v>2342.28687152857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</row>
        <row r="510">
          <cell r="BX510">
            <v>3.4108074511595</v>
          </cell>
          <cell r="BY510">
            <v>3.19162243077662</v>
          </cell>
          <cell r="BZ510">
            <v>3.10508528916254</v>
          </cell>
          <cell r="CA510">
            <v>3.18852313643253</v>
          </cell>
          <cell r="CB510">
            <v>3.03646263877015</v>
          </cell>
          <cell r="CC510">
            <v>3.83916444081718</v>
          </cell>
          <cell r="CD510">
            <v>3.87824299174439</v>
          </cell>
          <cell r="CE510">
            <v>3.5474716648158</v>
          </cell>
          <cell r="CF510">
            <v>3.91889887888258</v>
          </cell>
          <cell r="CG510">
            <v>3.84961109083523</v>
          </cell>
          <cell r="CH510">
            <v>4.64779923763697</v>
          </cell>
          <cell r="CI510">
            <v>4.24799575870416</v>
          </cell>
          <cell r="CJ510">
            <v>4.37408550970037</v>
          </cell>
          <cell r="CK510">
            <v>4.22354847357989</v>
          </cell>
          <cell r="CL510">
            <v>4.5170329014863</v>
          </cell>
          <cell r="CM510">
            <v>4.73505869473787</v>
          </cell>
          <cell r="CN510">
            <v>4.92345859398573</v>
          </cell>
          <cell r="CO510">
            <v>4.50153444197265</v>
          </cell>
          <cell r="CP510">
            <v>4.61824428644149</v>
          </cell>
          <cell r="CQ510">
            <v>4.75347859946925</v>
          </cell>
          <cell r="CR510">
            <v>1.44868319797022</v>
          </cell>
          <cell r="CS510">
            <v>1.4528624050692</v>
          </cell>
          <cell r="CT510">
            <v>1.41933039022554</v>
          </cell>
          <cell r="CU510">
            <v>1.43814401641469</v>
          </cell>
          <cell r="CV510">
            <v>1.44797490516133</v>
          </cell>
          <cell r="CW510">
            <v>1.45016438389231</v>
          </cell>
          <cell r="CX510">
            <v>1.45064114392104</v>
          </cell>
          <cell r="CY510">
            <v>1.43247745541837</v>
          </cell>
          <cell r="CZ510">
            <v>1.43097547435457</v>
          </cell>
          <cell r="DA510">
            <v>1.44566002001602</v>
          </cell>
          <cell r="DB510">
            <v>1.45256403576122</v>
          </cell>
          <cell r="DC510">
            <v>1.46476993650905</v>
          </cell>
          <cell r="DD510">
            <v>1.43421146971703</v>
          </cell>
          <cell r="DE510">
            <v>1.45815546423744</v>
          </cell>
          <cell r="DF510">
            <v>1.42556374682443</v>
          </cell>
          <cell r="DG510">
            <v>1.42556374682443</v>
          </cell>
          <cell r="DH510">
            <v>1.42556374682443</v>
          </cell>
          <cell r="DI510">
            <v>1.42556374682443</v>
          </cell>
          <cell r="DJ510">
            <v>1.42556374682443</v>
          </cell>
          <cell r="DK510">
            <v>1.42556374682443</v>
          </cell>
        </row>
        <row r="511">
          <cell r="A511">
            <v>1520.31329304414</v>
          </cell>
          <cell r="B511">
            <v>1523.45878932375</v>
          </cell>
          <cell r="C511">
            <v>1373.87995441074</v>
          </cell>
          <cell r="D511">
            <v>1200.31221413896</v>
          </cell>
          <cell r="E511">
            <v>1422.55523079431</v>
          </cell>
          <cell r="F511">
            <v>1723.04353137145</v>
          </cell>
          <cell r="G511">
            <v>1669.33285474098</v>
          </cell>
          <cell r="H511">
            <v>2025.1247074515</v>
          </cell>
          <cell r="I511">
            <v>1726.38382006903</v>
          </cell>
          <cell r="J511">
            <v>1889.74779697392</v>
          </cell>
          <cell r="K511">
            <v>2130.58063777711</v>
          </cell>
          <cell r="L511">
            <v>2054.26464043324</v>
          </cell>
          <cell r="M511">
            <v>1930.61883795956</v>
          </cell>
          <cell r="N511">
            <v>2129.86874462839</v>
          </cell>
          <cell r="O511">
            <v>2587.72816623527</v>
          </cell>
          <cell r="P511">
            <v>2286.90065995177</v>
          </cell>
          <cell r="Q511">
            <v>2480.25871376054</v>
          </cell>
          <cell r="R511">
            <v>2172.79329509993</v>
          </cell>
          <cell r="S511">
            <v>2328.05814208667</v>
          </cell>
          <cell r="T511">
            <v>2613.18929404336</v>
          </cell>
        </row>
        <row r="511">
          <cell r="Z511">
            <v>1520.31329304414</v>
          </cell>
          <cell r="AA511">
            <v>1523.45878932375</v>
          </cell>
          <cell r="AB511">
            <v>1373.87995441074</v>
          </cell>
          <cell r="AC511">
            <v>1200.31221413896</v>
          </cell>
          <cell r="AD511">
            <v>1422.55523079431</v>
          </cell>
          <cell r="AE511">
            <v>1723.04353137145</v>
          </cell>
          <cell r="AF511">
            <v>1669.33285474098</v>
          </cell>
          <cell r="AG511">
            <v>2025.1247074515</v>
          </cell>
          <cell r="AH511">
            <v>1726.38382006903</v>
          </cell>
          <cell r="AI511">
            <v>1889.74779697392</v>
          </cell>
          <cell r="AJ511">
            <v>2130.58063777711</v>
          </cell>
          <cell r="AK511">
            <v>2054.26464043324</v>
          </cell>
          <cell r="AL511">
            <v>1930.61883795956</v>
          </cell>
          <cell r="AM511">
            <v>2129.86874462839</v>
          </cell>
          <cell r="AN511">
            <v>2587.72816623527</v>
          </cell>
          <cell r="AO511">
            <v>2286.90065995177</v>
          </cell>
          <cell r="AP511">
            <v>2480.25871376054</v>
          </cell>
          <cell r="AQ511">
            <v>2172.79329509993</v>
          </cell>
          <cell r="AR511">
            <v>2328.05814208667</v>
          </cell>
          <cell r="AS511">
            <v>2613.18929404336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</row>
        <row r="511">
          <cell r="BX511">
            <v>2.6061208423978</v>
          </cell>
          <cell r="BY511">
            <v>2.26539796567071</v>
          </cell>
          <cell r="BZ511">
            <v>2.72459748198102</v>
          </cell>
          <cell r="CA511">
            <v>3.29200700214726</v>
          </cell>
          <cell r="CB511">
            <v>3.18181642926391</v>
          </cell>
          <cell r="CC511">
            <v>3.82507935369811</v>
          </cell>
          <cell r="CD511">
            <v>3.24782684691546</v>
          </cell>
          <cell r="CE511">
            <v>3.57844698417943</v>
          </cell>
          <cell r="CF511">
            <v>4.12040086790251</v>
          </cell>
          <cell r="CG511">
            <v>3.96771109595859</v>
          </cell>
          <cell r="CH511">
            <v>3.71033038629053</v>
          </cell>
          <cell r="CI511">
            <v>3.96249350932058</v>
          </cell>
          <cell r="CJ511">
            <v>4.91569198246625</v>
          </cell>
          <cell r="CK511">
            <v>4.34423498785677</v>
          </cell>
          <cell r="CL511">
            <v>4.71154120156772</v>
          </cell>
          <cell r="CM511">
            <v>4.12747471687415</v>
          </cell>
          <cell r="CN511">
            <v>4.42241843370277</v>
          </cell>
          <cell r="CO511">
            <v>4.96405836942447</v>
          </cell>
          <cell r="CP511">
            <v>5.03034611282507</v>
          </cell>
          <cell r="CQ511">
            <v>4.84758879090144</v>
          </cell>
          <cell r="CR511">
            <v>1.4383653954993</v>
          </cell>
          <cell r="CS511">
            <v>1.46522478126248</v>
          </cell>
          <cell r="CT511">
            <v>1.44431317549929</v>
          </cell>
          <cell r="CU511">
            <v>1.45163307459125</v>
          </cell>
          <cell r="CV511">
            <v>1.43045408248103</v>
          </cell>
          <cell r="CW511">
            <v>1.43397848369026</v>
          </cell>
          <cell r="CX511">
            <v>1.4373911167406</v>
          </cell>
          <cell r="CY511">
            <v>1.45050242274478</v>
          </cell>
          <cell r="CZ511">
            <v>1.45630260111085</v>
          </cell>
          <cell r="DA511">
            <v>1.4468263041134</v>
          </cell>
          <cell r="DB511">
            <v>1.41666003234244</v>
          </cell>
          <cell r="DC511">
            <v>1.41848087384424</v>
          </cell>
          <cell r="DD511">
            <v>1.42557835250607</v>
          </cell>
          <cell r="DE511">
            <v>1.47262243354409</v>
          </cell>
          <cell r="DF511">
            <v>1.44225192183559</v>
          </cell>
          <cell r="DG511">
            <v>1.44225192183559</v>
          </cell>
          <cell r="DH511">
            <v>1.44225192183559</v>
          </cell>
          <cell r="DI511">
            <v>1.44225192183559</v>
          </cell>
          <cell r="DJ511">
            <v>1.44225192183559</v>
          </cell>
          <cell r="DK511">
            <v>1.44225192183559</v>
          </cell>
        </row>
        <row r="512">
          <cell r="A512">
            <v>1383.20119396087</v>
          </cell>
          <cell r="B512">
            <v>1709.2045798037</v>
          </cell>
          <cell r="C512">
            <v>1649.66227734936</v>
          </cell>
          <cell r="D512">
            <v>1549.59786537314</v>
          </cell>
          <cell r="E512">
            <v>1465.17262574201</v>
          </cell>
          <cell r="F512">
            <v>1837.17897725686</v>
          </cell>
          <cell r="G512">
            <v>1776.91936072592</v>
          </cell>
          <cell r="H512">
            <v>1614.97743337331</v>
          </cell>
          <cell r="I512">
            <v>1824.48235474693</v>
          </cell>
          <cell r="J512">
            <v>2032.92257884816</v>
          </cell>
          <cell r="K512">
            <v>2088.78004468582</v>
          </cell>
          <cell r="L512">
            <v>1928.05312603082</v>
          </cell>
          <cell r="M512">
            <v>2227.85993662967</v>
          </cell>
          <cell r="N512">
            <v>2009.64210077068</v>
          </cell>
          <cell r="O512">
            <v>1895.43356461498</v>
          </cell>
          <cell r="P512">
            <v>2147.45426762551</v>
          </cell>
          <cell r="Q512">
            <v>2377.84696811767</v>
          </cell>
          <cell r="R512">
            <v>2611.51128291906</v>
          </cell>
          <cell r="S512">
            <v>2628.34797518796</v>
          </cell>
          <cell r="T512">
            <v>2415.18808514875</v>
          </cell>
        </row>
        <row r="512">
          <cell r="Z512">
            <v>1383.20119396087</v>
          </cell>
          <cell r="AA512">
            <v>1709.2045798037</v>
          </cell>
          <cell r="AB512">
            <v>1649.66227734936</v>
          </cell>
          <cell r="AC512">
            <v>1549.59786537314</v>
          </cell>
          <cell r="AD512">
            <v>1465.17262574201</v>
          </cell>
          <cell r="AE512">
            <v>1837.17897725686</v>
          </cell>
          <cell r="AF512">
            <v>1776.91936072592</v>
          </cell>
          <cell r="AG512">
            <v>1614.97743337331</v>
          </cell>
          <cell r="AH512">
            <v>1824.48235474693</v>
          </cell>
          <cell r="AI512">
            <v>2032.92257884816</v>
          </cell>
          <cell r="AJ512">
            <v>2088.78004468582</v>
          </cell>
          <cell r="AK512">
            <v>1928.05312603082</v>
          </cell>
          <cell r="AL512">
            <v>2227.85993662967</v>
          </cell>
          <cell r="AM512">
            <v>2009.64210077068</v>
          </cell>
          <cell r="AN512">
            <v>1895.43356461498</v>
          </cell>
          <cell r="AO512">
            <v>2147.45426762551</v>
          </cell>
          <cell r="AP512">
            <v>2377.84696811767</v>
          </cell>
          <cell r="AQ512">
            <v>2611.51128291906</v>
          </cell>
          <cell r="AR512">
            <v>2628.34797518796</v>
          </cell>
          <cell r="AS512">
            <v>2415.18808514875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</row>
        <row r="512">
          <cell r="BX512">
            <v>3.09794108381477</v>
          </cell>
          <cell r="BY512">
            <v>2.91649347654677</v>
          </cell>
          <cell r="BZ512">
            <v>2.82550455399649</v>
          </cell>
          <cell r="CA512">
            <v>3.51821218879635</v>
          </cell>
          <cell r="CB512">
            <v>3.35239075900746</v>
          </cell>
          <cell r="CC512">
            <v>3.07145499408243</v>
          </cell>
          <cell r="CD512">
            <v>3.44996342077123</v>
          </cell>
          <cell r="CE512">
            <v>3.84389271204635</v>
          </cell>
          <cell r="CF512">
            <v>4.01253688763907</v>
          </cell>
          <cell r="CG512">
            <v>3.65005669617419</v>
          </cell>
          <cell r="CH512">
            <v>4.19919001491482</v>
          </cell>
          <cell r="CI512">
            <v>3.80901818399704</v>
          </cell>
          <cell r="CJ512">
            <v>3.60069273215261</v>
          </cell>
          <cell r="CK512">
            <v>4.07944816342847</v>
          </cell>
          <cell r="CL512">
            <v>4.51711759046093</v>
          </cell>
          <cell r="CM512">
            <v>4.96100199547287</v>
          </cell>
          <cell r="CN512">
            <v>4.99298610539785</v>
          </cell>
          <cell r="CO512">
            <v>4.58805328096168</v>
          </cell>
          <cell r="CP512">
            <v>4.64056160425035</v>
          </cell>
          <cell r="CQ512">
            <v>4.70306280137926</v>
          </cell>
          <cell r="CR512">
            <v>1.44287428467362</v>
          </cell>
          <cell r="CS512">
            <v>1.42684489496626</v>
          </cell>
          <cell r="CT512">
            <v>1.45891175958197</v>
          </cell>
          <cell r="CU512">
            <v>1.45567738721255</v>
          </cell>
          <cell r="CV512">
            <v>1.42069195099955</v>
          </cell>
          <cell r="CW512">
            <v>1.43066045789004</v>
          </cell>
          <cell r="CX512">
            <v>1.4521792270446</v>
          </cell>
          <cell r="CY512">
            <v>1.44055365173726</v>
          </cell>
          <cell r="CZ512">
            <v>1.44887965006591</v>
          </cell>
          <cell r="DA512">
            <v>1.44896107102552</v>
          </cell>
          <cell r="DB512">
            <v>1.42620123233332</v>
          </cell>
          <cell r="DC512">
            <v>1.44719322774574</v>
          </cell>
          <cell r="DD512">
            <v>1.45354838245007</v>
          </cell>
          <cell r="DE512">
            <v>1.44548240603491</v>
          </cell>
          <cell r="DF512">
            <v>1.442213778423</v>
          </cell>
          <cell r="DG512">
            <v>1.442213778423</v>
          </cell>
          <cell r="DH512">
            <v>1.442213778423</v>
          </cell>
          <cell r="DI512">
            <v>1.442213778423</v>
          </cell>
          <cell r="DJ512">
            <v>1.442213778423</v>
          </cell>
          <cell r="DK512">
            <v>1.442213778423</v>
          </cell>
        </row>
        <row r="513">
          <cell r="A513">
            <v>1481.83572231109</v>
          </cell>
          <cell r="B513">
            <v>1576.80970834908</v>
          </cell>
          <cell r="C513">
            <v>1726.66410987442</v>
          </cell>
          <cell r="D513">
            <v>1496.97567042412</v>
          </cell>
          <cell r="E513">
            <v>1278.94723657613</v>
          </cell>
          <cell r="F513">
            <v>1868.62093678191</v>
          </cell>
          <cell r="G513">
            <v>1774.81112055832</v>
          </cell>
          <cell r="H513">
            <v>1851.05832765475</v>
          </cell>
          <cell r="I513">
            <v>2009.86837703826</v>
          </cell>
          <cell r="J513">
            <v>1810.12046698268</v>
          </cell>
          <cell r="K513">
            <v>2281.42230891697</v>
          </cell>
          <cell r="L513">
            <v>2134.43660751634</v>
          </cell>
          <cell r="M513">
            <v>2308.05379751378</v>
          </cell>
          <cell r="N513">
            <v>2010.25415869419</v>
          </cell>
          <cell r="O513">
            <v>2485.26668413563</v>
          </cell>
          <cell r="P513">
            <v>2255.08487695368</v>
          </cell>
          <cell r="Q513">
            <v>2353.23482345813</v>
          </cell>
          <cell r="R513">
            <v>2384.33010810829</v>
          </cell>
          <cell r="S513">
            <v>1938.83557250086</v>
          </cell>
          <cell r="T513">
            <v>2567.21855869921</v>
          </cell>
        </row>
        <row r="513">
          <cell r="Z513">
            <v>1481.83572231109</v>
          </cell>
          <cell r="AA513">
            <v>1576.80970834908</v>
          </cell>
          <cell r="AB513">
            <v>1726.66410987442</v>
          </cell>
          <cell r="AC513">
            <v>1496.97567042412</v>
          </cell>
          <cell r="AD513">
            <v>1278.94723657613</v>
          </cell>
          <cell r="AE513">
            <v>1868.62093678191</v>
          </cell>
          <cell r="AF513">
            <v>1774.81112055832</v>
          </cell>
          <cell r="AG513">
            <v>1851.05832765475</v>
          </cell>
          <cell r="AH513">
            <v>2009.86837703826</v>
          </cell>
          <cell r="AI513">
            <v>1810.12046698268</v>
          </cell>
          <cell r="AJ513">
            <v>2281.42230891697</v>
          </cell>
          <cell r="AK513">
            <v>2134.43660751634</v>
          </cell>
          <cell r="AL513">
            <v>2308.05379751378</v>
          </cell>
          <cell r="AM513">
            <v>2010.25415869419</v>
          </cell>
          <cell r="AN513">
            <v>2485.26668413563</v>
          </cell>
          <cell r="AO513">
            <v>2255.08487695368</v>
          </cell>
          <cell r="AP513">
            <v>2353.23482345813</v>
          </cell>
          <cell r="AQ513">
            <v>2384.33010810829</v>
          </cell>
          <cell r="AR513">
            <v>1938.83557250086</v>
          </cell>
          <cell r="AS513">
            <v>2567.21855869921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</row>
        <row r="513">
          <cell r="BX513">
            <v>3.30878657841533</v>
          </cell>
          <cell r="BY513">
            <v>2.81190245004383</v>
          </cell>
          <cell r="BZ513">
            <v>2.41853889459151</v>
          </cell>
          <cell r="CA513">
            <v>3.56304697699593</v>
          </cell>
          <cell r="CB513">
            <v>3.34861792679637</v>
          </cell>
          <cell r="CC513">
            <v>3.46200657668677</v>
          </cell>
          <cell r="CD513">
            <v>3.79064094250964</v>
          </cell>
          <cell r="CE513">
            <v>3.46124355914036</v>
          </cell>
          <cell r="CF513">
            <v>4.39100626050729</v>
          </cell>
          <cell r="CG513">
            <v>4.02853117186593</v>
          </cell>
          <cell r="CH513">
            <v>4.36872402953077</v>
          </cell>
          <cell r="CI513">
            <v>3.80443996549516</v>
          </cell>
          <cell r="CJ513">
            <v>4.74491673759976</v>
          </cell>
          <cell r="CK513">
            <v>4.30544940938082</v>
          </cell>
          <cell r="CL513">
            <v>4.49283908749317</v>
          </cell>
          <cell r="CM513">
            <v>4.55220677529054</v>
          </cell>
          <cell r="CN513">
            <v>3.7016604367401</v>
          </cell>
          <cell r="CO513">
            <v>4.90138075966089</v>
          </cell>
          <cell r="CP513">
            <v>5.17484341384436</v>
          </cell>
          <cell r="CQ513">
            <v>4.85730198234028</v>
          </cell>
          <cell r="CR513">
            <v>1.4478088299793</v>
          </cell>
          <cell r="CS513">
            <v>1.42628721981048</v>
          </cell>
          <cell r="CT513">
            <v>1.4297043614887</v>
          </cell>
          <cell r="CU513">
            <v>1.45855102710889</v>
          </cell>
          <cell r="CV513">
            <v>1.44879416227344</v>
          </cell>
          <cell r="CW513">
            <v>1.43683466675963</v>
          </cell>
          <cell r="CX513">
            <v>1.45209048240379</v>
          </cell>
          <cell r="CY513">
            <v>1.46487089673862</v>
          </cell>
          <cell r="CZ513">
            <v>1.45265372999659</v>
          </cell>
          <cell r="DA513">
            <v>1.43278971022444</v>
          </cell>
          <cell r="DB513">
            <v>1.42347145697361</v>
          </cell>
          <cell r="DC513">
            <v>1.45158899806489</v>
          </cell>
          <cell r="DD513">
            <v>1.4474329389858</v>
          </cell>
          <cell r="DE513">
            <v>1.44766264948571</v>
          </cell>
          <cell r="DF513">
            <v>1.434998798945</v>
          </cell>
          <cell r="DG513">
            <v>1.434998798945</v>
          </cell>
          <cell r="DH513">
            <v>1.434998798945</v>
          </cell>
          <cell r="DI513">
            <v>1.434998798945</v>
          </cell>
          <cell r="DJ513">
            <v>1.434998798945</v>
          </cell>
          <cell r="DK513">
            <v>1.434998798945</v>
          </cell>
        </row>
        <row r="514">
          <cell r="A514">
            <v>1389.50159895278</v>
          </cell>
          <cell r="B514">
            <v>1605.9072219464</v>
          </cell>
          <cell r="C514">
            <v>1823.86648350068</v>
          </cell>
          <cell r="D514">
            <v>1352.13263311233</v>
          </cell>
          <cell r="E514">
            <v>1563.38102202706</v>
          </cell>
          <cell r="F514">
            <v>1792.16402810236</v>
          </cell>
          <cell r="G514">
            <v>1479.84176953357</v>
          </cell>
          <cell r="H514">
            <v>1671.15858883893</v>
          </cell>
          <cell r="I514">
            <v>1847.82914306339</v>
          </cell>
          <cell r="J514">
            <v>1822.01843677417</v>
          </cell>
          <cell r="K514">
            <v>2012.41175961912</v>
          </cell>
          <cell r="L514">
            <v>2027.79409481565</v>
          </cell>
          <cell r="M514">
            <v>2036.71294624922</v>
          </cell>
          <cell r="N514">
            <v>2042.63709635434</v>
          </cell>
          <cell r="O514">
            <v>2546.45870612685</v>
          </cell>
          <cell r="P514">
            <v>2101.49703009754</v>
          </cell>
          <cell r="Q514">
            <v>2508.8747308584</v>
          </cell>
          <cell r="R514">
            <v>2322.981652986</v>
          </cell>
          <cell r="S514">
            <v>2569.00216976315</v>
          </cell>
          <cell r="T514">
            <v>2788.59403184195</v>
          </cell>
        </row>
        <row r="514">
          <cell r="Z514">
            <v>1389.50159895278</v>
          </cell>
          <cell r="AA514">
            <v>1605.9072219464</v>
          </cell>
          <cell r="AB514">
            <v>1823.86648350068</v>
          </cell>
          <cell r="AC514">
            <v>1352.13263311233</v>
          </cell>
          <cell r="AD514">
            <v>1563.38102202706</v>
          </cell>
          <cell r="AE514">
            <v>1792.16402810236</v>
          </cell>
          <cell r="AF514">
            <v>1479.84176953357</v>
          </cell>
          <cell r="AG514">
            <v>1671.15858883893</v>
          </cell>
          <cell r="AH514">
            <v>1847.82914306339</v>
          </cell>
          <cell r="AI514">
            <v>1822.01843677417</v>
          </cell>
          <cell r="AJ514">
            <v>2012.41175961912</v>
          </cell>
          <cell r="AK514">
            <v>2027.79409481565</v>
          </cell>
          <cell r="AL514">
            <v>2036.71294624922</v>
          </cell>
          <cell r="AM514">
            <v>2042.63709635434</v>
          </cell>
          <cell r="AN514">
            <v>2546.45870612685</v>
          </cell>
          <cell r="AO514">
            <v>2101.49703009754</v>
          </cell>
          <cell r="AP514">
            <v>2508.8747308584</v>
          </cell>
          <cell r="AQ514">
            <v>2322.981652986</v>
          </cell>
          <cell r="AR514">
            <v>2569.00216976315</v>
          </cell>
          <cell r="AS514">
            <v>2788.59403184195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</row>
        <row r="514">
          <cell r="BX514">
            <v>3.43236720334932</v>
          </cell>
          <cell r="BY514">
            <v>2.58910573145389</v>
          </cell>
          <cell r="BZ514">
            <v>2.99980038739858</v>
          </cell>
          <cell r="CA514">
            <v>3.41025257959567</v>
          </cell>
          <cell r="CB514">
            <v>2.82325199712266</v>
          </cell>
          <cell r="CC514">
            <v>3.14523412181151</v>
          </cell>
          <cell r="CD514">
            <v>3.55852711991664</v>
          </cell>
          <cell r="CE514">
            <v>3.44193558060193</v>
          </cell>
          <cell r="CF514">
            <v>3.84631080920603</v>
          </cell>
          <cell r="CG514">
            <v>3.82378237248243</v>
          </cell>
          <cell r="CH514">
            <v>3.84685368535699</v>
          </cell>
          <cell r="CI514">
            <v>3.90341380254631</v>
          </cell>
          <cell r="CJ514">
            <v>4.81846080319183</v>
          </cell>
          <cell r="CK514">
            <v>3.97649529646236</v>
          </cell>
          <cell r="CL514">
            <v>4.74734364302605</v>
          </cell>
          <cell r="CM514">
            <v>4.39559299136313</v>
          </cell>
          <cell r="CN514">
            <v>4.86111800224178</v>
          </cell>
          <cell r="CO514">
            <v>5.27663417675535</v>
          </cell>
          <cell r="CP514">
            <v>5.5995407468903</v>
          </cell>
          <cell r="CQ514">
            <v>5.1895119397126</v>
          </cell>
          <cell r="CR514">
            <v>1.45661901327364</v>
          </cell>
          <cell r="CS514">
            <v>1.45722659763847</v>
          </cell>
          <cell r="CT514">
            <v>1.45581582019206</v>
          </cell>
          <cell r="CU514">
            <v>1.43079246336951</v>
          </cell>
          <cell r="CV514">
            <v>1.4278402305631</v>
          </cell>
          <cell r="CW514">
            <v>1.43978732324258</v>
          </cell>
          <cell r="CX514">
            <v>1.43606061965166</v>
          </cell>
          <cell r="CY514">
            <v>1.45569979989708</v>
          </cell>
          <cell r="CZ514">
            <v>1.4226519643758</v>
          </cell>
          <cell r="DA514">
            <v>1.4502977225259</v>
          </cell>
          <cell r="DB514">
            <v>1.43344028841157</v>
          </cell>
          <cell r="DC514">
            <v>1.45290702204952</v>
          </cell>
          <cell r="DD514">
            <v>1.45054528338738</v>
          </cell>
          <cell r="DE514">
            <v>1.43368505121301</v>
          </cell>
          <cell r="DF514">
            <v>1.44788958130502</v>
          </cell>
          <cell r="DG514">
            <v>1.44788958130502</v>
          </cell>
          <cell r="DH514">
            <v>1.44788958130502</v>
          </cell>
          <cell r="DI514">
            <v>1.44788958130502</v>
          </cell>
          <cell r="DJ514">
            <v>1.44788958130502</v>
          </cell>
          <cell r="DK514">
            <v>1.44788958130502</v>
          </cell>
        </row>
        <row r="515">
          <cell r="A515">
            <v>1595.85349243585</v>
          </cell>
          <cell r="B515">
            <v>1560.37809821128</v>
          </cell>
          <cell r="C515">
            <v>1511.64315758384</v>
          </cell>
          <cell r="D515">
            <v>1380.01682730408</v>
          </cell>
          <cell r="E515">
            <v>1678.10239572085</v>
          </cell>
          <cell r="F515">
            <v>1991.47219360102</v>
          </cell>
          <cell r="G515">
            <v>1853.15713982521</v>
          </cell>
          <cell r="H515">
            <v>1739.46534992562</v>
          </cell>
          <cell r="I515">
            <v>2055.25773413863</v>
          </cell>
          <cell r="J515">
            <v>1867.24988588865</v>
          </cell>
          <cell r="K515">
            <v>2113.10958710405</v>
          </cell>
          <cell r="L515">
            <v>2363.56565011601</v>
          </cell>
          <cell r="M515">
            <v>2178.40956386501</v>
          </cell>
          <cell r="N515">
            <v>2344.05298727735</v>
          </cell>
          <cell r="O515">
            <v>2271.13613514407</v>
          </cell>
          <cell r="P515">
            <v>2236.74845336073</v>
          </cell>
          <cell r="Q515">
            <v>2255.68236389287</v>
          </cell>
          <cell r="R515">
            <v>2368.97756827052</v>
          </cell>
          <cell r="S515">
            <v>2436.71461393027</v>
          </cell>
          <cell r="T515">
            <v>2490.26853526229</v>
          </cell>
        </row>
        <row r="515">
          <cell r="Z515">
            <v>1595.85349243585</v>
          </cell>
          <cell r="AA515">
            <v>1560.37809821128</v>
          </cell>
          <cell r="AB515">
            <v>1511.64315758384</v>
          </cell>
          <cell r="AC515">
            <v>1380.01682730408</v>
          </cell>
          <cell r="AD515">
            <v>1678.10239572085</v>
          </cell>
          <cell r="AE515">
            <v>1991.47219360102</v>
          </cell>
          <cell r="AF515">
            <v>1853.15713982521</v>
          </cell>
          <cell r="AG515">
            <v>1739.46534992562</v>
          </cell>
          <cell r="AH515">
            <v>2055.25773413863</v>
          </cell>
          <cell r="AI515">
            <v>1867.24988588865</v>
          </cell>
          <cell r="AJ515">
            <v>2113.10958710405</v>
          </cell>
          <cell r="AK515">
            <v>2363.56565011601</v>
          </cell>
          <cell r="AL515">
            <v>2178.40956386501</v>
          </cell>
          <cell r="AM515">
            <v>2344.05298727735</v>
          </cell>
          <cell r="AN515">
            <v>2271.13613514407</v>
          </cell>
          <cell r="AO515">
            <v>2236.74845336073</v>
          </cell>
          <cell r="AP515">
            <v>2255.68236389287</v>
          </cell>
          <cell r="AQ515">
            <v>2368.97756827052</v>
          </cell>
          <cell r="AR515">
            <v>2436.71461393027</v>
          </cell>
          <cell r="AS515">
            <v>2490.26853526229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</row>
        <row r="515">
          <cell r="BX515">
            <v>2.87558544772739</v>
          </cell>
          <cell r="BY515">
            <v>2.60808302571626</v>
          </cell>
          <cell r="BZ515">
            <v>3.22882010359875</v>
          </cell>
          <cell r="CA515">
            <v>3.81656864305822</v>
          </cell>
          <cell r="CB515">
            <v>3.49681425180975</v>
          </cell>
          <cell r="CC515">
            <v>3.32461771563536</v>
          </cell>
          <cell r="CD515">
            <v>3.91510931847068</v>
          </cell>
          <cell r="CE515">
            <v>3.53100452749061</v>
          </cell>
          <cell r="CF515">
            <v>4.05952538600939</v>
          </cell>
          <cell r="CG515">
            <v>4.42870277540363</v>
          </cell>
          <cell r="CH515">
            <v>4.11845203007822</v>
          </cell>
          <cell r="CI515">
            <v>4.40467313209309</v>
          </cell>
          <cell r="CJ515">
            <v>4.3126479943981</v>
          </cell>
          <cell r="CK515">
            <v>4.24734941340155</v>
          </cell>
          <cell r="CL515">
            <v>4.28330291262996</v>
          </cell>
          <cell r="CM515">
            <v>4.49843855702109</v>
          </cell>
          <cell r="CN515">
            <v>4.62706406281555</v>
          </cell>
          <cell r="CO515">
            <v>4.72875731134028</v>
          </cell>
          <cell r="CP515">
            <v>5.1449367902525</v>
          </cell>
          <cell r="CQ515">
            <v>4.43686962003805</v>
          </cell>
          <cell r="CR515">
            <v>1.44051326707515</v>
          </cell>
          <cell r="CS515">
            <v>1.46084437646805</v>
          </cell>
          <cell r="CT515">
            <v>1.4402243224045</v>
          </cell>
          <cell r="CU515">
            <v>1.44967318246045</v>
          </cell>
          <cell r="CV515">
            <v>1.42390739114571</v>
          </cell>
          <cell r="CW515">
            <v>1.42957947620579</v>
          </cell>
          <cell r="CX515">
            <v>1.45193381267208</v>
          </cell>
          <cell r="CY515">
            <v>1.43344555692357</v>
          </cell>
          <cell r="CZ515">
            <v>1.43823394168433</v>
          </cell>
          <cell r="DA515">
            <v>1.44880955892156</v>
          </cell>
          <cell r="DB515">
            <v>1.4261128540996</v>
          </cell>
          <cell r="DC515">
            <v>1.46217135298604</v>
          </cell>
          <cell r="DD515">
            <v>1.44914772270365</v>
          </cell>
          <cell r="DE515">
            <v>1.4580112499268</v>
          </cell>
          <cell r="DF515">
            <v>1.4428005228572</v>
          </cell>
          <cell r="DG515">
            <v>1.4428005228572</v>
          </cell>
          <cell r="DH515">
            <v>1.4428005228572</v>
          </cell>
          <cell r="DI515">
            <v>1.4428005228572</v>
          </cell>
          <cell r="DJ515">
            <v>1.4428005228572</v>
          </cell>
          <cell r="DK515">
            <v>1.4428005228572</v>
          </cell>
        </row>
        <row r="516">
          <cell r="A516">
            <v>1554.80229766055</v>
          </cell>
          <cell r="B516">
            <v>1613.41501576187</v>
          </cell>
          <cell r="C516">
            <v>1666.94306776861</v>
          </cell>
          <cell r="D516">
            <v>1455.94829476272</v>
          </cell>
          <cell r="E516">
            <v>1567.48788319417</v>
          </cell>
          <cell r="F516">
            <v>1732.46177685446</v>
          </cell>
          <cell r="G516">
            <v>1735.93783781906</v>
          </cell>
          <cell r="H516">
            <v>1575.60483521486</v>
          </cell>
          <cell r="I516">
            <v>1835.22631631044</v>
          </cell>
          <cell r="J516">
            <v>1744.10116746802</v>
          </cell>
          <cell r="K516">
            <v>1732.41516806125</v>
          </cell>
          <cell r="L516">
            <v>2011.57148716762</v>
          </cell>
          <cell r="M516">
            <v>2062.9547179865</v>
          </cell>
          <cell r="N516">
            <v>1969.79643382946</v>
          </cell>
          <cell r="O516">
            <v>1952.81016893831</v>
          </cell>
          <cell r="P516">
            <v>2270.32660023076</v>
          </cell>
          <cell r="Q516">
            <v>2338.99854679186</v>
          </cell>
          <cell r="R516">
            <v>2479.52702786458</v>
          </cell>
          <cell r="S516">
            <v>2064.8506272145</v>
          </cell>
          <cell r="T516">
            <v>2482.43109550272</v>
          </cell>
        </row>
        <row r="516">
          <cell r="Z516">
            <v>1554.80229766055</v>
          </cell>
          <cell r="AA516">
            <v>1613.41501576187</v>
          </cell>
          <cell r="AB516">
            <v>1666.94306776861</v>
          </cell>
          <cell r="AC516">
            <v>1455.94829476272</v>
          </cell>
          <cell r="AD516">
            <v>1567.48788319417</v>
          </cell>
          <cell r="AE516">
            <v>1732.46177685446</v>
          </cell>
          <cell r="AF516">
            <v>1735.93783781906</v>
          </cell>
          <cell r="AG516">
            <v>1575.60483521486</v>
          </cell>
          <cell r="AH516">
            <v>1835.22631631044</v>
          </cell>
          <cell r="AI516">
            <v>1744.10116746802</v>
          </cell>
          <cell r="AJ516">
            <v>1732.41516806125</v>
          </cell>
          <cell r="AK516">
            <v>2011.57148716762</v>
          </cell>
          <cell r="AL516">
            <v>2062.9547179865</v>
          </cell>
          <cell r="AM516">
            <v>1969.79643382946</v>
          </cell>
          <cell r="AN516">
            <v>1952.81016893831</v>
          </cell>
          <cell r="AO516">
            <v>2270.32660023076</v>
          </cell>
          <cell r="AP516">
            <v>2338.99854679186</v>
          </cell>
          <cell r="AQ516">
            <v>2479.52702786458</v>
          </cell>
          <cell r="AR516">
            <v>2064.8506272145</v>
          </cell>
          <cell r="AS516">
            <v>2482.43109550272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</row>
        <row r="516">
          <cell r="BX516">
            <v>3.20350222376272</v>
          </cell>
          <cell r="BY516">
            <v>2.7481483285695</v>
          </cell>
          <cell r="BZ516">
            <v>3.03252781566871</v>
          </cell>
          <cell r="CA516">
            <v>3.34399608578655</v>
          </cell>
          <cell r="CB516">
            <v>3.30821266355484</v>
          </cell>
          <cell r="CC516">
            <v>3.04705619266032</v>
          </cell>
          <cell r="CD516">
            <v>3.50964275147771</v>
          </cell>
          <cell r="CE516">
            <v>3.26848423971934</v>
          </cell>
          <cell r="CF516">
            <v>3.3113741503006</v>
          </cell>
          <cell r="CG516">
            <v>3.79942626057579</v>
          </cell>
          <cell r="CH516">
            <v>3.99292660794894</v>
          </cell>
          <cell r="CI516">
            <v>3.7774736388811</v>
          </cell>
          <cell r="CJ516">
            <v>3.69541258820581</v>
          </cell>
          <cell r="CK516">
            <v>4.29626680118761</v>
          </cell>
          <cell r="CL516">
            <v>4.42621859057043</v>
          </cell>
          <cell r="CM516">
            <v>4.69214854434566</v>
          </cell>
          <cell r="CN516">
            <v>3.90743305311728</v>
          </cell>
          <cell r="CO516">
            <v>4.69764407498027</v>
          </cell>
          <cell r="CP516">
            <v>4.85230784664841</v>
          </cell>
          <cell r="CQ516">
            <v>5.60681533505787</v>
          </cell>
          <cell r="CR516">
            <v>1.43837018683529</v>
          </cell>
          <cell r="CS516">
            <v>1.46202792554526</v>
          </cell>
          <cell r="CT516">
            <v>1.42561702472955</v>
          </cell>
          <cell r="CU516">
            <v>1.45148622300981</v>
          </cell>
          <cell r="CV516">
            <v>1.41614112458517</v>
          </cell>
          <cell r="CW516">
            <v>1.41940077074063</v>
          </cell>
          <cell r="CX516">
            <v>1.43763251033144</v>
          </cell>
          <cell r="CY516">
            <v>1.41668722300861</v>
          </cell>
          <cell r="CZ516">
            <v>1.43262937597939</v>
          </cell>
          <cell r="DA516">
            <v>1.4619496416285</v>
          </cell>
          <cell r="DB516">
            <v>1.43334540609503</v>
          </cell>
          <cell r="DC516">
            <v>1.45052288987657</v>
          </cell>
          <cell r="DD516">
            <v>1.4154857549743</v>
          </cell>
          <cell r="DE516">
            <v>1.4286539296765</v>
          </cell>
          <cell r="DF516">
            <v>1.44778552291611</v>
          </cell>
          <cell r="DG516">
            <v>1.44778552291611</v>
          </cell>
          <cell r="DH516">
            <v>1.44778552291611</v>
          </cell>
          <cell r="DI516">
            <v>1.44778552291611</v>
          </cell>
          <cell r="DJ516">
            <v>1.44778552291611</v>
          </cell>
          <cell r="DK516">
            <v>1.44778552291611</v>
          </cell>
        </row>
        <row r="517">
          <cell r="A517">
            <v>1494.84972694674</v>
          </cell>
          <cell r="B517">
            <v>1301.20870548752</v>
          </cell>
          <cell r="C517">
            <v>1342.71030362329</v>
          </cell>
          <cell r="D517">
            <v>1546.81837404052</v>
          </cell>
          <cell r="E517">
            <v>1753.72823003146</v>
          </cell>
          <cell r="F517">
            <v>1615.84827909729</v>
          </cell>
          <cell r="G517">
            <v>1915.62490038501</v>
          </cell>
          <cell r="H517">
            <v>2021.78654580723</v>
          </cell>
          <cell r="I517">
            <v>1747.09143181814</v>
          </cell>
          <cell r="J517">
            <v>2101.70598271679</v>
          </cell>
          <cell r="K517">
            <v>1880.75854126945</v>
          </cell>
          <cell r="L517">
            <v>1864.95541663233</v>
          </cell>
          <cell r="M517">
            <v>2205.10535919513</v>
          </cell>
          <cell r="N517">
            <v>2024.44655425686</v>
          </cell>
          <cell r="O517">
            <v>2358.6506304731</v>
          </cell>
          <cell r="P517">
            <v>2365.04870689296</v>
          </cell>
          <cell r="Q517">
            <v>2370.71321343366</v>
          </cell>
          <cell r="R517">
            <v>2303.98997568713</v>
          </cell>
          <cell r="S517">
            <v>2519.86034240746</v>
          </cell>
          <cell r="T517">
            <v>2668.26385065182</v>
          </cell>
        </row>
        <row r="517">
          <cell r="Z517">
            <v>1494.84972694674</v>
          </cell>
          <cell r="AA517">
            <v>1301.20870548752</v>
          </cell>
          <cell r="AB517">
            <v>1342.71030362329</v>
          </cell>
          <cell r="AC517">
            <v>1546.81837404052</v>
          </cell>
          <cell r="AD517">
            <v>1753.72823003146</v>
          </cell>
          <cell r="AE517">
            <v>1615.84827909729</v>
          </cell>
          <cell r="AF517">
            <v>1915.62490038501</v>
          </cell>
          <cell r="AG517">
            <v>2021.78654580723</v>
          </cell>
          <cell r="AH517">
            <v>1747.09143181814</v>
          </cell>
          <cell r="AI517">
            <v>2101.70598271679</v>
          </cell>
          <cell r="AJ517">
            <v>1880.75854126945</v>
          </cell>
          <cell r="AK517">
            <v>1864.95541663233</v>
          </cell>
          <cell r="AL517">
            <v>2205.10535919513</v>
          </cell>
          <cell r="AM517">
            <v>2024.44655425686</v>
          </cell>
          <cell r="AN517">
            <v>2358.6506304731</v>
          </cell>
          <cell r="AO517">
            <v>2365.04870689296</v>
          </cell>
          <cell r="AP517">
            <v>2370.71321343366</v>
          </cell>
          <cell r="AQ517">
            <v>2303.98997568713</v>
          </cell>
          <cell r="AR517">
            <v>2519.86034240746</v>
          </cell>
          <cell r="AS517">
            <v>2668.26385065182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</row>
        <row r="517">
          <cell r="BX517">
            <v>2.52848424018536</v>
          </cell>
          <cell r="BY517">
            <v>2.95188745695392</v>
          </cell>
          <cell r="BZ517">
            <v>3.3507260551966</v>
          </cell>
          <cell r="CA517">
            <v>3.07296460861</v>
          </cell>
          <cell r="CB517">
            <v>3.67760760198507</v>
          </cell>
          <cell r="CC517">
            <v>3.83876746442449</v>
          </cell>
          <cell r="CD517">
            <v>3.35000157333671</v>
          </cell>
          <cell r="CE517">
            <v>4.02236921471713</v>
          </cell>
          <cell r="CF517">
            <v>3.52973558709812</v>
          </cell>
          <cell r="CG517">
            <v>3.57499379018827</v>
          </cell>
          <cell r="CH517">
            <v>4.24351453843633</v>
          </cell>
          <cell r="CI517">
            <v>3.85142783480149</v>
          </cell>
          <cell r="CJ517">
            <v>4.46557444707238</v>
          </cell>
          <cell r="CK517">
            <v>4.47768776567998</v>
          </cell>
          <cell r="CL517">
            <v>4.4884122347203</v>
          </cell>
          <cell r="CM517">
            <v>4.36208679183474</v>
          </cell>
          <cell r="CN517">
            <v>4.77078877637286</v>
          </cell>
          <cell r="CO517">
            <v>5.05175743943381</v>
          </cell>
          <cell r="CP517">
            <v>4.43629621442024</v>
          </cell>
          <cell r="CQ517">
            <v>5.13501458533528</v>
          </cell>
          <cell r="CR517">
            <v>1.42966247172168</v>
          </cell>
          <cell r="CS517">
            <v>1.42151211892634</v>
          </cell>
          <cell r="CT517">
            <v>1.4548868083202</v>
          </cell>
          <cell r="CU517">
            <v>1.43564367572069</v>
          </cell>
          <cell r="CV517">
            <v>1.43393843532715</v>
          </cell>
          <cell r="CW517">
            <v>1.44062237949769</v>
          </cell>
          <cell r="CX517">
            <v>1.42709281857103</v>
          </cell>
          <cell r="CY517">
            <v>1.44294784008755</v>
          </cell>
          <cell r="CZ517">
            <v>1.4288207820832</v>
          </cell>
          <cell r="DA517">
            <v>1.43151915585419</v>
          </cell>
          <cell r="DB517">
            <v>1.45981561497127</v>
          </cell>
          <cell r="DC517">
            <v>1.42922399163497</v>
          </cell>
          <cell r="DD517">
            <v>1.42367476086608</v>
          </cell>
          <cell r="DE517">
            <v>1.44009680400985</v>
          </cell>
          <cell r="DF517">
            <v>1.44708292257464</v>
          </cell>
          <cell r="DG517">
            <v>1.44708292257464</v>
          </cell>
          <cell r="DH517">
            <v>1.44708292257464</v>
          </cell>
          <cell r="DI517">
            <v>1.44708292257464</v>
          </cell>
          <cell r="DJ517">
            <v>1.44708292257464</v>
          </cell>
          <cell r="DK517">
            <v>1.44708292257464</v>
          </cell>
        </row>
        <row r="518">
          <cell r="A518">
            <v>1435.04526409072</v>
          </cell>
          <cell r="B518">
            <v>1554.3614552826</v>
          </cell>
          <cell r="C518">
            <v>1643.78213041703</v>
          </cell>
          <cell r="D518">
            <v>1660.40607895507</v>
          </cell>
          <cell r="E518">
            <v>1727.85340305875</v>
          </cell>
          <cell r="F518">
            <v>1995.8590756474</v>
          </cell>
          <cell r="G518">
            <v>1530.5123708269</v>
          </cell>
          <cell r="H518">
            <v>1496.93449041942</v>
          </cell>
          <cell r="I518">
            <v>2002.73551313258</v>
          </cell>
          <cell r="J518">
            <v>2144.37572417805</v>
          </cell>
          <cell r="K518">
            <v>1733.75343911712</v>
          </cell>
          <cell r="L518">
            <v>2193.74348549965</v>
          </cell>
          <cell r="M518">
            <v>2197.94719312412</v>
          </cell>
          <cell r="N518">
            <v>2401.62543173519</v>
          </cell>
          <cell r="O518">
            <v>2423.3567886213</v>
          </cell>
          <cell r="P518">
            <v>2046.03616775713</v>
          </cell>
          <cell r="Q518">
            <v>2374.19639025806</v>
          </cell>
          <cell r="R518">
            <v>2483.42208970988</v>
          </cell>
          <cell r="S518">
            <v>2433.02612263878</v>
          </cell>
          <cell r="T518">
            <v>2852.52908205919</v>
          </cell>
        </row>
        <row r="518">
          <cell r="Z518">
            <v>1435.04526409072</v>
          </cell>
          <cell r="AA518">
            <v>1554.3614552826</v>
          </cell>
          <cell r="AB518">
            <v>1643.78213041703</v>
          </cell>
          <cell r="AC518">
            <v>1660.40607895507</v>
          </cell>
          <cell r="AD518">
            <v>1727.85340305875</v>
          </cell>
          <cell r="AE518">
            <v>1995.8590756474</v>
          </cell>
          <cell r="AF518">
            <v>1530.5123708269</v>
          </cell>
          <cell r="AG518">
            <v>1496.93449041942</v>
          </cell>
          <cell r="AH518">
            <v>2002.73551313258</v>
          </cell>
          <cell r="AI518">
            <v>2144.37572417805</v>
          </cell>
          <cell r="AJ518">
            <v>1733.75343911712</v>
          </cell>
          <cell r="AK518">
            <v>2193.74348549965</v>
          </cell>
          <cell r="AL518">
            <v>2197.94719312412</v>
          </cell>
          <cell r="AM518">
            <v>2401.62543173519</v>
          </cell>
          <cell r="AN518">
            <v>2423.3567886213</v>
          </cell>
          <cell r="AO518">
            <v>2046.03616775713</v>
          </cell>
          <cell r="AP518">
            <v>2374.19639025806</v>
          </cell>
          <cell r="AQ518">
            <v>2483.42208970988</v>
          </cell>
          <cell r="AR518">
            <v>2433.02612263878</v>
          </cell>
          <cell r="AS518">
            <v>2852.52908205919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</row>
        <row r="518">
          <cell r="BX518">
            <v>3.13181716975951</v>
          </cell>
          <cell r="BY518">
            <v>3.12890769258481</v>
          </cell>
          <cell r="BZ518">
            <v>3.28449607548706</v>
          </cell>
          <cell r="CA518">
            <v>3.73936670830741</v>
          </cell>
          <cell r="CB518">
            <v>2.91074251825206</v>
          </cell>
          <cell r="CC518">
            <v>2.81672299741109</v>
          </cell>
          <cell r="CD518">
            <v>3.7963473132114</v>
          </cell>
          <cell r="CE518">
            <v>4.0304744440086</v>
          </cell>
          <cell r="CF518">
            <v>3.29755973371671</v>
          </cell>
          <cell r="CG518">
            <v>4.19899428126482</v>
          </cell>
          <cell r="CH518">
            <v>4.26170998642352</v>
          </cell>
          <cell r="CI518">
            <v>4.58745283612038</v>
          </cell>
          <cell r="CJ518">
            <v>4.5762409554011</v>
          </cell>
          <cell r="CK518">
            <v>3.86371274386261</v>
          </cell>
          <cell r="CL518">
            <v>4.48340698665574</v>
          </cell>
          <cell r="CM518">
            <v>4.68966762543612</v>
          </cell>
          <cell r="CN518">
            <v>4.59450042200132</v>
          </cell>
          <cell r="CO518">
            <v>5.38668530902483</v>
          </cell>
          <cell r="CP518">
            <v>5.42538431342515</v>
          </cell>
          <cell r="CQ518">
            <v>4.99973019100677</v>
          </cell>
          <cell r="CR518">
            <v>1.45301768973941</v>
          </cell>
          <cell r="CS518">
            <v>1.42770705268946</v>
          </cell>
          <cell r="CT518">
            <v>1.43798709885095</v>
          </cell>
          <cell r="CU518">
            <v>1.45388045845604</v>
          </cell>
          <cell r="CV518">
            <v>1.44126978114443</v>
          </cell>
          <cell r="CW518">
            <v>1.46230832200015</v>
          </cell>
          <cell r="CX518">
            <v>1.44058931743849</v>
          </cell>
          <cell r="CY518">
            <v>1.45601480460814</v>
          </cell>
          <cell r="CZ518">
            <v>1.44532261108655</v>
          </cell>
          <cell r="DA518">
            <v>1.45764526376859</v>
          </cell>
          <cell r="DB518">
            <v>1.44046197970913</v>
          </cell>
          <cell r="DC518">
            <v>1.43135611102718</v>
          </cell>
          <cell r="DD518">
            <v>1.4129945845753</v>
          </cell>
          <cell r="DE518">
            <v>1.43430263774627</v>
          </cell>
          <cell r="DF518">
            <v>1.45082694118621</v>
          </cell>
          <cell r="DG518">
            <v>1.45082694118621</v>
          </cell>
          <cell r="DH518">
            <v>1.45082694118621</v>
          </cell>
          <cell r="DI518">
            <v>1.45082694118621</v>
          </cell>
          <cell r="DJ518">
            <v>1.45082694118621</v>
          </cell>
          <cell r="DK518">
            <v>1.45082694118621</v>
          </cell>
        </row>
        <row r="519">
          <cell r="A519">
            <v>1249.12771465484</v>
          </cell>
          <cell r="B519">
            <v>1626.73399539055</v>
          </cell>
          <cell r="C519">
            <v>1791.46684616269</v>
          </cell>
          <cell r="D519">
            <v>1601.71929561091</v>
          </cell>
          <cell r="E519">
            <v>1616.25784485824</v>
          </cell>
          <cell r="F519">
            <v>1727.61338566632</v>
          </cell>
          <cell r="G519">
            <v>1802.25351785052</v>
          </cell>
          <cell r="H519">
            <v>1897.84396133235</v>
          </cell>
          <cell r="I519">
            <v>2126.91747182331</v>
          </cell>
          <cell r="J519">
            <v>2015.11370778367</v>
          </cell>
          <cell r="K519">
            <v>2299.44363443121</v>
          </cell>
          <cell r="L519">
            <v>1930.4091481236</v>
          </cell>
          <cell r="M519">
            <v>2091.27199075487</v>
          </cell>
          <cell r="N519">
            <v>1953.45846927804</v>
          </cell>
          <cell r="O519">
            <v>2425.42059109015</v>
          </cell>
          <cell r="P519">
            <v>2245.36477555805</v>
          </cell>
          <cell r="Q519">
            <v>2600.59568686284</v>
          </cell>
          <cell r="R519">
            <v>2173.14911731979</v>
          </cell>
          <cell r="S519">
            <v>2351.37040767846</v>
          </cell>
          <cell r="T519">
            <v>2650.39579303275</v>
          </cell>
        </row>
        <row r="519">
          <cell r="Z519">
            <v>1249.12771465484</v>
          </cell>
          <cell r="AA519">
            <v>1626.73399539055</v>
          </cell>
          <cell r="AB519">
            <v>1791.46684616269</v>
          </cell>
          <cell r="AC519">
            <v>1601.71929561091</v>
          </cell>
          <cell r="AD519">
            <v>1616.25784485824</v>
          </cell>
          <cell r="AE519">
            <v>1727.61338566632</v>
          </cell>
          <cell r="AF519">
            <v>1802.25351785052</v>
          </cell>
          <cell r="AG519">
            <v>1897.84396133235</v>
          </cell>
          <cell r="AH519">
            <v>2126.91747182331</v>
          </cell>
          <cell r="AI519">
            <v>2015.11370778367</v>
          </cell>
          <cell r="AJ519">
            <v>2299.44363443121</v>
          </cell>
          <cell r="AK519">
            <v>1930.4091481236</v>
          </cell>
          <cell r="AL519">
            <v>2091.27199075487</v>
          </cell>
          <cell r="AM519">
            <v>1953.45846927804</v>
          </cell>
          <cell r="AN519">
            <v>2425.42059109015</v>
          </cell>
          <cell r="AO519">
            <v>2245.36477555805</v>
          </cell>
          <cell r="AP519">
            <v>2600.59568686284</v>
          </cell>
          <cell r="AQ519">
            <v>2173.14911731979</v>
          </cell>
          <cell r="AR519">
            <v>2351.37040767846</v>
          </cell>
          <cell r="AS519">
            <v>2650.39579303275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</row>
        <row r="519">
          <cell r="BX519">
            <v>3.42759120238402</v>
          </cell>
          <cell r="BY519">
            <v>3.07371892557473</v>
          </cell>
          <cell r="BZ519">
            <v>3.04583695373718</v>
          </cell>
          <cell r="CA519">
            <v>3.32677816150261</v>
          </cell>
          <cell r="CB519">
            <v>3.4151385524661</v>
          </cell>
          <cell r="CC519">
            <v>3.58831245912039</v>
          </cell>
          <cell r="CD519">
            <v>4.07709569316083</v>
          </cell>
          <cell r="CE519">
            <v>3.84296215667762</v>
          </cell>
          <cell r="CF519">
            <v>4.35662932115899</v>
          </cell>
          <cell r="CG519">
            <v>3.64020811839462</v>
          </cell>
          <cell r="CH519">
            <v>3.96811002097883</v>
          </cell>
          <cell r="CI519">
            <v>3.71547268764532</v>
          </cell>
          <cell r="CJ519">
            <v>4.61380110153692</v>
          </cell>
          <cell r="CK519">
            <v>4.27128660195202</v>
          </cell>
          <cell r="CL519">
            <v>4.94703116184352</v>
          </cell>
          <cell r="CM519">
            <v>4.13391303270309</v>
          </cell>
          <cell r="CN519">
            <v>4.47293777290479</v>
          </cell>
          <cell r="CO519">
            <v>5.04176433329736</v>
          </cell>
          <cell r="CP519">
            <v>4.3536136766993</v>
          </cell>
          <cell r="CQ519">
            <v>4.6575695599093</v>
          </cell>
          <cell r="CR519">
            <v>1.42565197417354</v>
          </cell>
          <cell r="CS519">
            <v>1.42752332376701</v>
          </cell>
          <cell r="CT519">
            <v>1.43194682675035</v>
          </cell>
          <cell r="CU519">
            <v>1.4276751222297</v>
          </cell>
          <cell r="CV519">
            <v>1.45382164304952</v>
          </cell>
          <cell r="CW519">
            <v>1.42275412672905</v>
          </cell>
          <cell r="CX519">
            <v>1.44582153694988</v>
          </cell>
          <cell r="CY519">
            <v>1.44903002624123</v>
          </cell>
          <cell r="CZ519">
            <v>1.42924561850612</v>
          </cell>
          <cell r="DA519">
            <v>1.43661562312987</v>
          </cell>
          <cell r="DB519">
            <v>1.44603662817662</v>
          </cell>
          <cell r="DC519">
            <v>1.452881817365</v>
          </cell>
          <cell r="DD519">
            <v>1.44388947714325</v>
          </cell>
          <cell r="DE519">
            <v>1.44044687221546</v>
          </cell>
          <cell r="DF519">
            <v>1.4402415220243</v>
          </cell>
          <cell r="DG519">
            <v>1.4402415220243</v>
          </cell>
          <cell r="DH519">
            <v>1.4402415220243</v>
          </cell>
          <cell r="DI519">
            <v>1.4402415220243</v>
          </cell>
          <cell r="DJ519">
            <v>1.4402415220243</v>
          </cell>
          <cell r="DK519">
            <v>1.4402415220243</v>
          </cell>
        </row>
        <row r="520">
          <cell r="A520">
            <v>1318.5458714325</v>
          </cell>
          <cell r="B520">
            <v>1639.67447798722</v>
          </cell>
          <cell r="C520">
            <v>1815.85929605322</v>
          </cell>
          <cell r="D520">
            <v>1731.5917627382</v>
          </cell>
          <cell r="E520">
            <v>1433.10291724082</v>
          </cell>
          <cell r="F520">
            <v>1751.14607311883</v>
          </cell>
          <cell r="G520">
            <v>1726.073320752</v>
          </cell>
          <cell r="H520">
            <v>1798.93825586753</v>
          </cell>
          <cell r="I520">
            <v>1857.89109237072</v>
          </cell>
          <cell r="J520">
            <v>2087.1658936585</v>
          </cell>
          <cell r="K520">
            <v>1878.26220137392</v>
          </cell>
          <cell r="L520">
            <v>2112.22160076967</v>
          </cell>
          <cell r="M520">
            <v>1879.15033934811</v>
          </cell>
          <cell r="N520">
            <v>2055.86020351585</v>
          </cell>
          <cell r="O520">
            <v>2201.02118804024</v>
          </cell>
          <cell r="P520">
            <v>2219.96683292792</v>
          </cell>
          <cell r="Q520">
            <v>2099.7180371323</v>
          </cell>
          <cell r="R520">
            <v>2333.0119853672</v>
          </cell>
          <cell r="S520">
            <v>2584.60932676011</v>
          </cell>
          <cell r="T520">
            <v>2554.84592589663</v>
          </cell>
        </row>
        <row r="520">
          <cell r="Z520">
            <v>1318.5458714325</v>
          </cell>
          <cell r="AA520">
            <v>1639.67447798722</v>
          </cell>
          <cell r="AB520">
            <v>1815.85929605322</v>
          </cell>
          <cell r="AC520">
            <v>1731.5917627382</v>
          </cell>
          <cell r="AD520">
            <v>1433.10291724082</v>
          </cell>
          <cell r="AE520">
            <v>1751.14607311883</v>
          </cell>
          <cell r="AF520">
            <v>1726.073320752</v>
          </cell>
          <cell r="AG520">
            <v>1798.93825586753</v>
          </cell>
          <cell r="AH520">
            <v>1857.89109237072</v>
          </cell>
          <cell r="AI520">
            <v>2087.1658936585</v>
          </cell>
          <cell r="AJ520">
            <v>1878.26220137392</v>
          </cell>
          <cell r="AK520">
            <v>2112.22160076967</v>
          </cell>
          <cell r="AL520">
            <v>1879.15033934811</v>
          </cell>
          <cell r="AM520">
            <v>2055.86020351585</v>
          </cell>
          <cell r="AN520">
            <v>2201.02118804024</v>
          </cell>
          <cell r="AO520">
            <v>2219.96683292792</v>
          </cell>
          <cell r="AP520">
            <v>2099.7180371323</v>
          </cell>
          <cell r="AQ520">
            <v>2333.0119853672</v>
          </cell>
          <cell r="AR520">
            <v>2584.60932676011</v>
          </cell>
          <cell r="AS520">
            <v>2554.84592589663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</row>
        <row r="520">
          <cell r="BX520">
            <v>3.45395431779842</v>
          </cell>
          <cell r="BY520">
            <v>3.31836154531782</v>
          </cell>
          <cell r="BZ520">
            <v>2.7443810923814</v>
          </cell>
          <cell r="CA520">
            <v>3.29937243242093</v>
          </cell>
          <cell r="CB520">
            <v>3.26665896344313</v>
          </cell>
          <cell r="CC520">
            <v>3.36999997539711</v>
          </cell>
          <cell r="CD520">
            <v>3.48930860167925</v>
          </cell>
          <cell r="CE520">
            <v>3.93901766267836</v>
          </cell>
          <cell r="CF520">
            <v>3.51015772439687</v>
          </cell>
          <cell r="CG520">
            <v>3.98108851820906</v>
          </cell>
          <cell r="CH520">
            <v>3.58504061121584</v>
          </cell>
          <cell r="CI520">
            <v>3.94126943190959</v>
          </cell>
          <cell r="CJ520">
            <v>4.21276584064373</v>
          </cell>
          <cell r="CK520">
            <v>4.24902790211114</v>
          </cell>
          <cell r="CL520">
            <v>4.01887109032806</v>
          </cell>
          <cell r="CM520">
            <v>4.46539690357023</v>
          </cell>
          <cell r="CN520">
            <v>4.94695550517578</v>
          </cell>
          <cell r="CO520">
            <v>4.88998820329773</v>
          </cell>
          <cell r="CP520">
            <v>4.4780807172007</v>
          </cell>
          <cell r="CQ520">
            <v>5.0998753349783</v>
          </cell>
          <cell r="CR520">
            <v>1.44814771551489</v>
          </cell>
          <cell r="CS520">
            <v>1.43550954565543</v>
          </cell>
          <cell r="CT520">
            <v>1.44036559773012</v>
          </cell>
          <cell r="CU520">
            <v>1.42964741979198</v>
          </cell>
          <cell r="CV520">
            <v>1.43067206416898</v>
          </cell>
          <cell r="CW520">
            <v>1.4541130389387</v>
          </cell>
          <cell r="CX520">
            <v>1.44764667967538</v>
          </cell>
          <cell r="CY520">
            <v>1.46249198731823</v>
          </cell>
          <cell r="CZ520">
            <v>1.45877397584952</v>
          </cell>
          <cell r="DA520">
            <v>1.45169765968093</v>
          </cell>
          <cell r="DB520">
            <v>1.46600929172344</v>
          </cell>
          <cell r="DC520">
            <v>1.45359955418994</v>
          </cell>
          <cell r="DD520">
            <v>1.43606660354076</v>
          </cell>
          <cell r="DE520">
            <v>1.42910648601194</v>
          </cell>
          <cell r="DF520">
            <v>1.43140997241025</v>
          </cell>
          <cell r="DG520">
            <v>1.43140997241025</v>
          </cell>
          <cell r="DH520">
            <v>1.43140997241025</v>
          </cell>
          <cell r="DI520">
            <v>1.43140997241025</v>
          </cell>
          <cell r="DJ520">
            <v>1.43140997241025</v>
          </cell>
          <cell r="DK520">
            <v>1.43140997241025</v>
          </cell>
        </row>
        <row r="521">
          <cell r="A521">
            <v>1156.57882832297</v>
          </cell>
          <cell r="B521">
            <v>1639.11157802574</v>
          </cell>
          <cell r="C521">
            <v>1604.91262472212</v>
          </cell>
          <cell r="D521">
            <v>1429.89244224645</v>
          </cell>
          <cell r="E521">
            <v>1665.36016310057</v>
          </cell>
          <cell r="F521">
            <v>1836.16434448259</v>
          </cell>
          <cell r="G521">
            <v>1927.41842780203</v>
          </cell>
          <cell r="H521">
            <v>1729.52690456137</v>
          </cell>
          <cell r="I521">
            <v>1800.49442605342</v>
          </cell>
          <cell r="J521">
            <v>1987.34168718847</v>
          </cell>
          <cell r="K521">
            <v>2157.60656180755</v>
          </cell>
          <cell r="L521">
            <v>2105.73174073336</v>
          </cell>
          <cell r="M521">
            <v>2040.45616087889</v>
          </cell>
          <cell r="N521">
            <v>1944.23829525905</v>
          </cell>
          <cell r="O521">
            <v>2168.63539569971</v>
          </cell>
          <cell r="P521">
            <v>1930.66122860339</v>
          </cell>
          <cell r="Q521">
            <v>2078.82461933291</v>
          </cell>
          <cell r="R521">
            <v>2607.76923598405</v>
          </cell>
          <cell r="S521">
            <v>2551.78123325233</v>
          </cell>
          <cell r="T521">
            <v>2486.2811706579</v>
          </cell>
        </row>
        <row r="521">
          <cell r="Z521">
            <v>1156.57882832297</v>
          </cell>
          <cell r="AA521">
            <v>1639.11157802574</v>
          </cell>
          <cell r="AB521">
            <v>1604.91262472212</v>
          </cell>
          <cell r="AC521">
            <v>1429.89244224645</v>
          </cell>
          <cell r="AD521">
            <v>1665.36016310057</v>
          </cell>
          <cell r="AE521">
            <v>1836.16434448259</v>
          </cell>
          <cell r="AF521">
            <v>1927.41842780203</v>
          </cell>
          <cell r="AG521">
            <v>1729.52690456137</v>
          </cell>
          <cell r="AH521">
            <v>1800.49442605342</v>
          </cell>
          <cell r="AI521">
            <v>1987.34168718847</v>
          </cell>
          <cell r="AJ521">
            <v>2157.60656180755</v>
          </cell>
          <cell r="AK521">
            <v>2105.73174073336</v>
          </cell>
          <cell r="AL521">
            <v>2040.45616087889</v>
          </cell>
          <cell r="AM521">
            <v>1944.23829525905</v>
          </cell>
          <cell r="AN521">
            <v>2168.63539569971</v>
          </cell>
          <cell r="AO521">
            <v>1930.66122860339</v>
          </cell>
          <cell r="AP521">
            <v>2078.82461933291</v>
          </cell>
          <cell r="AQ521">
            <v>2607.76923598405</v>
          </cell>
          <cell r="AR521">
            <v>2551.78123325233</v>
          </cell>
          <cell r="AS521">
            <v>2486.2811706579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</row>
        <row r="521">
          <cell r="BX521">
            <v>3.0392826602308</v>
          </cell>
          <cell r="BY521">
            <v>2.70217055312345</v>
          </cell>
          <cell r="BZ521">
            <v>3.19515507270353</v>
          </cell>
          <cell r="CA521">
            <v>3.42002293752537</v>
          </cell>
          <cell r="CB521">
            <v>3.73267315078796</v>
          </cell>
          <cell r="CC521">
            <v>3.31895544740774</v>
          </cell>
          <cell r="CD521">
            <v>3.39964074278756</v>
          </cell>
          <cell r="CE521">
            <v>3.79643128304008</v>
          </cell>
          <cell r="CF521">
            <v>4.09114498332891</v>
          </cell>
          <cell r="CG521">
            <v>3.9286074142384</v>
          </cell>
          <cell r="CH521">
            <v>3.88375508326145</v>
          </cell>
          <cell r="CI521">
            <v>3.72863402591773</v>
          </cell>
          <cell r="CJ521">
            <v>4.10701409972645</v>
          </cell>
          <cell r="CK521">
            <v>3.65633287337863</v>
          </cell>
          <cell r="CL521">
            <v>3.9369282818996</v>
          </cell>
          <cell r="CM521">
            <v>4.9386563745372</v>
          </cell>
          <cell r="CN521">
            <v>4.83262494247135</v>
          </cell>
          <cell r="CO521">
            <v>4.70857934165634</v>
          </cell>
          <cell r="CP521">
            <v>4.67163862292999</v>
          </cell>
          <cell r="CQ521">
            <v>5.48953326507396</v>
          </cell>
          <cell r="CR521">
            <v>1.45363010452897</v>
          </cell>
          <cell r="CS521">
            <v>1.45298507502783</v>
          </cell>
          <cell r="CT521">
            <v>1.44672983108315</v>
          </cell>
          <cell r="CU521">
            <v>1.44976546201829</v>
          </cell>
          <cell r="CV521">
            <v>1.42798408215492</v>
          </cell>
          <cell r="CW521">
            <v>1.47092207773254</v>
          </cell>
          <cell r="CX521">
            <v>1.41469617590804</v>
          </cell>
          <cell r="CY521">
            <v>1.42768709932866</v>
          </cell>
          <cell r="CZ521">
            <v>1.450994918127</v>
          </cell>
          <cell r="DA521">
            <v>1.43418156152211</v>
          </cell>
          <cell r="DB521">
            <v>1.44488911499229</v>
          </cell>
          <cell r="DC521">
            <v>1.46849187218218</v>
          </cell>
          <cell r="DD521">
            <v>1.43940354936812</v>
          </cell>
          <cell r="DE521">
            <v>1.42858758031975</v>
          </cell>
          <cell r="DF521">
            <v>1.4466633649807</v>
          </cell>
          <cell r="DG521">
            <v>1.4466633649807</v>
          </cell>
          <cell r="DH521">
            <v>1.4466633649807</v>
          </cell>
          <cell r="DI521">
            <v>1.4466633649807</v>
          </cell>
          <cell r="DJ521">
            <v>1.4466633649807</v>
          </cell>
          <cell r="DK521">
            <v>1.4466633649807</v>
          </cell>
        </row>
        <row r="522">
          <cell r="A522">
            <v>1515.0462324591</v>
          </cell>
          <cell r="B522">
            <v>1479.99122125659</v>
          </cell>
          <cell r="C522">
            <v>1710.36742661612</v>
          </cell>
          <cell r="D522">
            <v>1678.92041715511</v>
          </cell>
          <cell r="E522">
            <v>1985.80897160553</v>
          </cell>
          <cell r="F522">
            <v>1875.92268517181</v>
          </cell>
          <cell r="G522">
            <v>1692.51536713935</v>
          </cell>
          <cell r="H522">
            <v>1712.30217032212</v>
          </cell>
          <cell r="I522">
            <v>1780.10682807787</v>
          </cell>
          <cell r="J522">
            <v>1810.96308041971</v>
          </cell>
          <cell r="K522">
            <v>1891.8435031402</v>
          </cell>
          <cell r="L522">
            <v>2168.95787789044</v>
          </cell>
          <cell r="M522">
            <v>2320.7885134042</v>
          </cell>
          <cell r="N522">
            <v>2250.36145694372</v>
          </cell>
          <cell r="O522">
            <v>2396.20188316407</v>
          </cell>
          <cell r="P522">
            <v>2386.71859129104</v>
          </cell>
          <cell r="Q522">
            <v>2467.83815685871</v>
          </cell>
          <cell r="R522">
            <v>2576.98616627163</v>
          </cell>
          <cell r="S522">
            <v>2642.99658015222</v>
          </cell>
          <cell r="T522">
            <v>2434.5893288829</v>
          </cell>
        </row>
        <row r="522">
          <cell r="Z522">
            <v>1515.0462324591</v>
          </cell>
          <cell r="AA522">
            <v>1479.99122125659</v>
          </cell>
          <cell r="AB522">
            <v>1710.36742661612</v>
          </cell>
          <cell r="AC522">
            <v>1678.92041715511</v>
          </cell>
          <cell r="AD522">
            <v>1985.80897160553</v>
          </cell>
          <cell r="AE522">
            <v>1875.92268517181</v>
          </cell>
          <cell r="AF522">
            <v>1692.51536713935</v>
          </cell>
          <cell r="AG522">
            <v>1712.30217032212</v>
          </cell>
          <cell r="AH522">
            <v>1780.10682807787</v>
          </cell>
          <cell r="AI522">
            <v>1810.96308041971</v>
          </cell>
          <cell r="AJ522">
            <v>1891.8435031402</v>
          </cell>
          <cell r="AK522">
            <v>2168.95787789044</v>
          </cell>
          <cell r="AL522">
            <v>2320.7885134042</v>
          </cell>
          <cell r="AM522">
            <v>2250.36145694372</v>
          </cell>
          <cell r="AN522">
            <v>2396.20188316407</v>
          </cell>
          <cell r="AO522">
            <v>2386.71859129104</v>
          </cell>
          <cell r="AP522">
            <v>2467.83815685871</v>
          </cell>
          <cell r="AQ522">
            <v>2576.98616627163</v>
          </cell>
          <cell r="AR522">
            <v>2642.99658015222</v>
          </cell>
          <cell r="AS522">
            <v>2434.5893288829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</row>
        <row r="522">
          <cell r="BX522">
            <v>3.28709818631486</v>
          </cell>
          <cell r="BY522">
            <v>3.1123924390476</v>
          </cell>
          <cell r="BZ522">
            <v>3.81831998051189</v>
          </cell>
          <cell r="CA522">
            <v>3.54142811032208</v>
          </cell>
          <cell r="CB522">
            <v>3.19252813862607</v>
          </cell>
          <cell r="CC522">
            <v>3.22366697884498</v>
          </cell>
          <cell r="CD522">
            <v>3.39276476577791</v>
          </cell>
          <cell r="CE522">
            <v>3.44034662922833</v>
          </cell>
          <cell r="CF522">
            <v>3.58312959203208</v>
          </cell>
          <cell r="CG522">
            <v>4.09699745480693</v>
          </cell>
          <cell r="CH522">
            <v>4.39495320069919</v>
          </cell>
          <cell r="CI522">
            <v>4.23633128662018</v>
          </cell>
          <cell r="CJ522">
            <v>4.51577280545797</v>
          </cell>
          <cell r="CK522">
            <v>4.49790102601929</v>
          </cell>
          <cell r="CL522">
            <v>4.65077526034606</v>
          </cell>
          <cell r="CM522">
            <v>4.85647062188459</v>
          </cell>
          <cell r="CN522">
            <v>4.98087083789868</v>
          </cell>
          <cell r="CO522">
            <v>4.58811603524426</v>
          </cell>
          <cell r="CP522">
            <v>5.00679867243192</v>
          </cell>
          <cell r="CQ522">
            <v>4.3963507420177</v>
          </cell>
          <cell r="CR522">
            <v>1.44027301613233</v>
          </cell>
          <cell r="CS522">
            <v>1.43662325014586</v>
          </cell>
          <cell r="CT522">
            <v>1.42555466539502</v>
          </cell>
          <cell r="CU522">
            <v>1.47789266774342</v>
          </cell>
          <cell r="CV522">
            <v>1.42486029267178</v>
          </cell>
          <cell r="CW522">
            <v>1.45125470455554</v>
          </cell>
          <cell r="CX522">
            <v>1.45246281372389</v>
          </cell>
          <cell r="CY522">
            <v>1.45524920954495</v>
          </cell>
          <cell r="CZ522">
            <v>1.43747219306975</v>
          </cell>
          <cell r="DA522">
            <v>1.44216360175145</v>
          </cell>
          <cell r="DB522">
            <v>1.44653793623359</v>
          </cell>
          <cell r="DC522">
            <v>1.45041592432837</v>
          </cell>
          <cell r="DD522">
            <v>1.44673319689651</v>
          </cell>
          <cell r="DE522">
            <v>1.45535687308326</v>
          </cell>
          <cell r="DF522">
            <v>1.45377921986426</v>
          </cell>
          <cell r="DG522">
            <v>1.45377921986426</v>
          </cell>
          <cell r="DH522">
            <v>1.45377921986426</v>
          </cell>
          <cell r="DI522">
            <v>1.45377921986426</v>
          </cell>
          <cell r="DJ522">
            <v>1.45377921986426</v>
          </cell>
          <cell r="DK522">
            <v>1.45377921986426</v>
          </cell>
        </row>
        <row r="523">
          <cell r="A523">
            <v>1589.78519764711</v>
          </cell>
          <cell r="B523">
            <v>1343.79127082456</v>
          </cell>
          <cell r="C523">
            <v>1491.53184556509</v>
          </cell>
          <cell r="D523">
            <v>1644.43479105098</v>
          </cell>
          <cell r="E523">
            <v>1391.86936232254</v>
          </cell>
          <cell r="F523">
            <v>1433.20819041566</v>
          </cell>
          <cell r="G523">
            <v>1631.25026886693</v>
          </cell>
          <cell r="H523">
            <v>1665.12381937216</v>
          </cell>
          <cell r="I523">
            <v>1669.05683847878</v>
          </cell>
          <cell r="J523">
            <v>1799.17947393946</v>
          </cell>
          <cell r="K523">
            <v>1910.77540483638</v>
          </cell>
          <cell r="L523">
            <v>1929.07173267641</v>
          </cell>
          <cell r="M523">
            <v>2423.45397088056</v>
          </cell>
          <cell r="N523">
            <v>1983.20810242279</v>
          </cell>
          <cell r="O523">
            <v>2130.65788519652</v>
          </cell>
          <cell r="P523">
            <v>2243.78263475639</v>
          </cell>
          <cell r="Q523">
            <v>2261.32213380031</v>
          </cell>
          <cell r="R523">
            <v>2689.65783480331</v>
          </cell>
          <cell r="S523">
            <v>2615.52419905406</v>
          </cell>
          <cell r="T523">
            <v>2661.561877482</v>
          </cell>
        </row>
        <row r="523">
          <cell r="Z523">
            <v>1589.78519764711</v>
          </cell>
          <cell r="AA523">
            <v>1343.79127082456</v>
          </cell>
          <cell r="AB523">
            <v>1491.53184556509</v>
          </cell>
          <cell r="AC523">
            <v>1644.43479105098</v>
          </cell>
          <cell r="AD523">
            <v>1391.86936232254</v>
          </cell>
          <cell r="AE523">
            <v>1433.20819041566</v>
          </cell>
          <cell r="AF523">
            <v>1631.25026886693</v>
          </cell>
          <cell r="AG523">
            <v>1665.12381937216</v>
          </cell>
          <cell r="AH523">
            <v>1669.05683847878</v>
          </cell>
          <cell r="AI523">
            <v>1799.17947393946</v>
          </cell>
          <cell r="AJ523">
            <v>1910.77540483638</v>
          </cell>
          <cell r="AK523">
            <v>1929.07173267641</v>
          </cell>
          <cell r="AL523">
            <v>2423.45397088056</v>
          </cell>
          <cell r="AM523">
            <v>1983.20810242279</v>
          </cell>
          <cell r="AN523">
            <v>2130.65788519652</v>
          </cell>
          <cell r="AO523">
            <v>2243.78263475639</v>
          </cell>
          <cell r="AP523">
            <v>2261.32213380031</v>
          </cell>
          <cell r="AQ523">
            <v>2689.65783480331</v>
          </cell>
          <cell r="AR523">
            <v>2615.52419905406</v>
          </cell>
          <cell r="AS523">
            <v>2661.561877482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</row>
        <row r="523">
          <cell r="BX523">
            <v>2.81324598355067</v>
          </cell>
          <cell r="BY523">
            <v>3.11470843906377</v>
          </cell>
          <cell r="BZ523">
            <v>2.59195192746046</v>
          </cell>
          <cell r="CA523">
            <v>2.72647987455038</v>
          </cell>
          <cell r="CB523">
            <v>3.14189679233042</v>
          </cell>
          <cell r="CC523">
            <v>3.1962457814934</v>
          </cell>
          <cell r="CD523">
            <v>3.16073779934159</v>
          </cell>
          <cell r="CE523">
            <v>3.39259434498525</v>
          </cell>
          <cell r="CF523">
            <v>3.63987300501554</v>
          </cell>
          <cell r="CG523">
            <v>3.66792810923242</v>
          </cell>
          <cell r="CH523">
            <v>4.55677494230485</v>
          </cell>
          <cell r="CI523">
            <v>3.76147229877727</v>
          </cell>
          <cell r="CJ523">
            <v>4.00232798588561</v>
          </cell>
          <cell r="CK523">
            <v>4.21482683621982</v>
          </cell>
          <cell r="CL523">
            <v>4.2477738561847</v>
          </cell>
          <cell r="CM523">
            <v>5.05237978348499</v>
          </cell>
          <cell r="CN523">
            <v>4.91312367525845</v>
          </cell>
          <cell r="CO523">
            <v>4.9996030157746</v>
          </cell>
          <cell r="CP523">
            <v>5.15616977692721</v>
          </cell>
          <cell r="CQ523">
            <v>5.23874109463099</v>
          </cell>
          <cell r="CR523">
            <v>1.45472835629698</v>
          </cell>
          <cell r="CS523">
            <v>1.43176681635867</v>
          </cell>
          <cell r="CT523">
            <v>1.45255290219201</v>
          </cell>
          <cell r="CU523">
            <v>1.44645988076951</v>
          </cell>
          <cell r="CV523">
            <v>1.47122355098156</v>
          </cell>
          <cell r="CW523">
            <v>1.44017119605852</v>
          </cell>
          <cell r="CX523">
            <v>1.42244609362187</v>
          </cell>
          <cell r="CY523">
            <v>1.42729420033572</v>
          </cell>
          <cell r="CZ523">
            <v>1.44673767705067</v>
          </cell>
          <cell r="DA523">
            <v>1.45294672202617</v>
          </cell>
          <cell r="DB523">
            <v>1.43823729617139</v>
          </cell>
          <cell r="DC523">
            <v>1.44090284142344</v>
          </cell>
          <cell r="DD523">
            <v>1.45708313539451</v>
          </cell>
          <cell r="DE523">
            <v>1.44450003200053</v>
          </cell>
          <cell r="DF523">
            <v>1.45850587061781</v>
          </cell>
          <cell r="DG523">
            <v>1.45850587061781</v>
          </cell>
          <cell r="DH523">
            <v>1.45850587061781</v>
          </cell>
          <cell r="DI523">
            <v>1.45850587061781</v>
          </cell>
          <cell r="DJ523">
            <v>1.45850587061781</v>
          </cell>
          <cell r="DK523">
            <v>1.45850587061781</v>
          </cell>
        </row>
        <row r="524">
          <cell r="A524">
            <v>1256.0616747383</v>
          </cell>
          <cell r="B524">
            <v>1469.66798644898</v>
          </cell>
          <cell r="C524">
            <v>1673.2294629782</v>
          </cell>
          <cell r="D524">
            <v>1839.55977058795</v>
          </cell>
          <cell r="E524">
            <v>1547.75283012935</v>
          </cell>
          <cell r="F524">
            <v>1830.61033294744</v>
          </cell>
          <cell r="G524">
            <v>1846.5783668554</v>
          </cell>
          <cell r="H524">
            <v>1758.54788213179</v>
          </cell>
          <cell r="I524">
            <v>1764.40926165594</v>
          </cell>
          <cell r="J524">
            <v>2002.64335366847</v>
          </cell>
          <cell r="K524">
            <v>2156.9946133121</v>
          </cell>
          <cell r="L524">
            <v>1966.74499528248</v>
          </cell>
          <cell r="M524">
            <v>1845.76478268556</v>
          </cell>
          <cell r="N524">
            <v>2231.60634740407</v>
          </cell>
          <cell r="O524">
            <v>2335.60281515236</v>
          </cell>
          <cell r="P524">
            <v>2005.86802418739</v>
          </cell>
          <cell r="Q524">
            <v>2344.84090166438</v>
          </cell>
          <cell r="R524">
            <v>2378.01716084951</v>
          </cell>
          <cell r="S524">
            <v>2492.05458237191</v>
          </cell>
          <cell r="T524">
            <v>2718.87350881883</v>
          </cell>
        </row>
        <row r="524">
          <cell r="Z524">
            <v>1256.0616747383</v>
          </cell>
          <cell r="AA524">
            <v>1469.66798644898</v>
          </cell>
          <cell r="AB524">
            <v>1673.2294629782</v>
          </cell>
          <cell r="AC524">
            <v>1839.55977058795</v>
          </cell>
          <cell r="AD524">
            <v>1547.75283012935</v>
          </cell>
          <cell r="AE524">
            <v>1830.61033294744</v>
          </cell>
          <cell r="AF524">
            <v>1846.5783668554</v>
          </cell>
          <cell r="AG524">
            <v>1758.54788213179</v>
          </cell>
          <cell r="AH524">
            <v>1764.40926165594</v>
          </cell>
          <cell r="AI524">
            <v>2002.64335366847</v>
          </cell>
          <cell r="AJ524">
            <v>2156.9946133121</v>
          </cell>
          <cell r="AK524">
            <v>1966.74499528248</v>
          </cell>
          <cell r="AL524">
            <v>1845.76478268556</v>
          </cell>
          <cell r="AM524">
            <v>2231.60634740407</v>
          </cell>
          <cell r="AN524">
            <v>2335.60281515236</v>
          </cell>
          <cell r="AO524">
            <v>2005.86802418739</v>
          </cell>
          <cell r="AP524">
            <v>2344.84090166438</v>
          </cell>
          <cell r="AQ524">
            <v>2378.01716084951</v>
          </cell>
          <cell r="AR524">
            <v>2492.05458237191</v>
          </cell>
          <cell r="AS524">
            <v>2718.87350881883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</row>
        <row r="524">
          <cell r="BX524">
            <v>3.14595935686289</v>
          </cell>
          <cell r="BY524">
            <v>3.45421678725543</v>
          </cell>
          <cell r="BZ524">
            <v>2.93591976127289</v>
          </cell>
          <cell r="CA524">
            <v>3.48800354819245</v>
          </cell>
          <cell r="CB524">
            <v>3.49257835613916</v>
          </cell>
          <cell r="CC524">
            <v>3.25493908527556</v>
          </cell>
          <cell r="CD524">
            <v>3.31352458132201</v>
          </cell>
          <cell r="CE524">
            <v>3.77931648406929</v>
          </cell>
          <cell r="CF524">
            <v>4.09794806080609</v>
          </cell>
          <cell r="CG524">
            <v>3.72732785298674</v>
          </cell>
          <cell r="CH524">
            <v>3.47000699248989</v>
          </cell>
          <cell r="CI524">
            <v>4.22290483368824</v>
          </cell>
          <cell r="CJ524">
            <v>4.43746722166311</v>
          </cell>
          <cell r="CK524">
            <v>3.81099626638916</v>
          </cell>
          <cell r="CL524">
            <v>4.45501888148386</v>
          </cell>
          <cell r="CM524">
            <v>4.51805124371445</v>
          </cell>
          <cell r="CN524">
            <v>4.73471364742695</v>
          </cell>
          <cell r="CO524">
            <v>5.16565230909977</v>
          </cell>
          <cell r="CP524">
            <v>4.92927927405839</v>
          </cell>
          <cell r="CQ524">
            <v>4.84289947566021</v>
          </cell>
          <cell r="CR524">
            <v>1.43205744091808</v>
          </cell>
          <cell r="CS524">
            <v>1.44351617288942</v>
          </cell>
          <cell r="CT524">
            <v>1.45716768385101</v>
          </cell>
          <cell r="CU524">
            <v>1.45905427853509</v>
          </cell>
          <cell r="CV524">
            <v>1.44432377499468</v>
          </cell>
          <cell r="CW524">
            <v>1.43789153477138</v>
          </cell>
          <cell r="CX524">
            <v>1.44853409069826</v>
          </cell>
          <cell r="CY524">
            <v>1.48019341587553</v>
          </cell>
          <cell r="CZ524">
            <v>1.45886890484781</v>
          </cell>
          <cell r="DA524">
            <v>1.45176889598089</v>
          </cell>
          <cell r="DB524">
            <v>1.44208130395006</v>
          </cell>
          <cell r="DC524">
            <v>1.44563147256043</v>
          </cell>
          <cell r="DD524">
            <v>1.45731401306149</v>
          </cell>
          <cell r="DE524">
            <v>1.44781619138406</v>
          </cell>
          <cell r="DF524">
            <v>1.4420189497055</v>
          </cell>
          <cell r="DG524">
            <v>1.4420189497055</v>
          </cell>
          <cell r="DH524">
            <v>1.4420189497055</v>
          </cell>
          <cell r="DI524">
            <v>1.4420189497055</v>
          </cell>
          <cell r="DJ524">
            <v>1.4420189497055</v>
          </cell>
          <cell r="DK524">
            <v>1.4420189497055</v>
          </cell>
        </row>
        <row r="525">
          <cell r="A525">
            <v>1328.42368867169</v>
          </cell>
          <cell r="B525">
            <v>1677.28745425729</v>
          </cell>
          <cell r="C525">
            <v>1285.23175913857</v>
          </cell>
          <cell r="D525">
            <v>1831.97488627604</v>
          </cell>
          <cell r="E525">
            <v>1779.4011659563</v>
          </cell>
          <cell r="F525">
            <v>1581.32419381124</v>
          </cell>
          <cell r="G525">
            <v>1456.63826745916</v>
          </cell>
          <cell r="H525">
            <v>1832.90610682192</v>
          </cell>
          <cell r="I525">
            <v>1719.27975609344</v>
          </cell>
          <cell r="J525">
            <v>2213.54198888239</v>
          </cell>
          <cell r="K525">
            <v>1805.73134425416</v>
          </cell>
          <cell r="L525">
            <v>2011.46583661844</v>
          </cell>
          <cell r="M525">
            <v>2085.62614767437</v>
          </cell>
          <cell r="N525">
            <v>2185.7734686119</v>
          </cell>
          <cell r="O525">
            <v>2059.67255064594</v>
          </cell>
          <cell r="P525">
            <v>2000.94019496543</v>
          </cell>
          <cell r="Q525">
            <v>2500.7485699752</v>
          </cell>
          <cell r="R525">
            <v>2296.4743379307</v>
          </cell>
          <cell r="S525">
            <v>3105.69322415669</v>
          </cell>
          <cell r="T525">
            <v>2578.12923629419</v>
          </cell>
        </row>
        <row r="525">
          <cell r="Z525">
            <v>1328.42368867169</v>
          </cell>
          <cell r="AA525">
            <v>1677.28745425729</v>
          </cell>
          <cell r="AB525">
            <v>1285.23175913857</v>
          </cell>
          <cell r="AC525">
            <v>1831.97488627604</v>
          </cell>
          <cell r="AD525">
            <v>1779.4011659563</v>
          </cell>
          <cell r="AE525">
            <v>1581.32419381124</v>
          </cell>
          <cell r="AF525">
            <v>1456.63826745916</v>
          </cell>
          <cell r="AG525">
            <v>1832.90610682192</v>
          </cell>
          <cell r="AH525">
            <v>1719.27975609344</v>
          </cell>
          <cell r="AI525">
            <v>2213.54198888239</v>
          </cell>
          <cell r="AJ525">
            <v>1805.73134425416</v>
          </cell>
          <cell r="AK525">
            <v>2011.46583661844</v>
          </cell>
          <cell r="AL525">
            <v>2085.62614767437</v>
          </cell>
          <cell r="AM525">
            <v>2185.7734686119</v>
          </cell>
          <cell r="AN525">
            <v>2059.67255064594</v>
          </cell>
          <cell r="AO525">
            <v>2000.94019496543</v>
          </cell>
          <cell r="AP525">
            <v>2500.7485699752</v>
          </cell>
          <cell r="AQ525">
            <v>2296.4743379307</v>
          </cell>
          <cell r="AR525">
            <v>3105.69322415669</v>
          </cell>
          <cell r="AS525">
            <v>2578.12923629419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</row>
        <row r="525">
          <cell r="BX525">
            <v>2.42996764368717</v>
          </cell>
          <cell r="BY525">
            <v>3.48434564329259</v>
          </cell>
          <cell r="BZ525">
            <v>3.33387730576693</v>
          </cell>
          <cell r="CA525">
            <v>3.0537275570645</v>
          </cell>
          <cell r="CB525">
            <v>2.77568026033143</v>
          </cell>
          <cell r="CC525">
            <v>3.45605284210841</v>
          </cell>
          <cell r="CD525">
            <v>3.26825850623305</v>
          </cell>
          <cell r="CE525">
            <v>4.19384773087842</v>
          </cell>
          <cell r="CF525">
            <v>3.39176461165952</v>
          </cell>
          <cell r="CG525">
            <v>3.76996065664569</v>
          </cell>
          <cell r="CH525">
            <v>4.01849407294236</v>
          </cell>
          <cell r="CI525">
            <v>4.16036459796156</v>
          </cell>
          <cell r="CJ525">
            <v>3.91291667666455</v>
          </cell>
          <cell r="CK525">
            <v>3.8013383512992</v>
          </cell>
          <cell r="CL525">
            <v>4.75086235456807</v>
          </cell>
          <cell r="CM525">
            <v>4.36278705156464</v>
          </cell>
          <cell r="CN525">
            <v>5.90012174779709</v>
          </cell>
          <cell r="CO525">
            <v>4.89786829470939</v>
          </cell>
          <cell r="CP525">
            <v>4.43769224951904</v>
          </cell>
          <cell r="CQ525">
            <v>4.67633409269429</v>
          </cell>
          <cell r="CR525">
            <v>1.45876234040439</v>
          </cell>
          <cell r="CS525">
            <v>1.44133586561571</v>
          </cell>
          <cell r="CT525">
            <v>1.44906575645038</v>
          </cell>
          <cell r="CU525">
            <v>1.44047399176096</v>
          </cell>
          <cell r="CV525">
            <v>1.46228287379341</v>
          </cell>
          <cell r="CW525">
            <v>1.41872350122232</v>
          </cell>
          <cell r="CX525">
            <v>1.43776998773778</v>
          </cell>
          <cell r="CY525">
            <v>1.45300456794285</v>
          </cell>
          <cell r="CZ525">
            <v>1.44124324534398</v>
          </cell>
          <cell r="DA525">
            <v>1.44604644442051</v>
          </cell>
          <cell r="DB525">
            <v>1.45859448657895</v>
          </cell>
          <cell r="DC525">
            <v>1.46178324065249</v>
          </cell>
          <cell r="DD525">
            <v>1.42193670974358</v>
          </cell>
          <cell r="DE525">
            <v>1.43939799528256</v>
          </cell>
          <cell r="DF525">
            <v>1.44213101407785</v>
          </cell>
          <cell r="DG525">
            <v>1.44213101407785</v>
          </cell>
          <cell r="DH525">
            <v>1.44213101407785</v>
          </cell>
          <cell r="DI525">
            <v>1.44213101407785</v>
          </cell>
          <cell r="DJ525">
            <v>1.44213101407785</v>
          </cell>
          <cell r="DK525">
            <v>1.44213101407785</v>
          </cell>
        </row>
        <row r="526">
          <cell r="A526">
            <v>1438.1772122394</v>
          </cell>
          <cell r="B526">
            <v>1588.43205437059</v>
          </cell>
          <cell r="C526">
            <v>1709.44810315058</v>
          </cell>
          <cell r="D526">
            <v>1666.18708748526</v>
          </cell>
          <cell r="E526">
            <v>1601.45397530128</v>
          </cell>
          <cell r="F526">
            <v>1878.85290728345</v>
          </cell>
          <cell r="G526">
            <v>1766.82585190165</v>
          </cell>
          <cell r="H526">
            <v>1734.9089524759</v>
          </cell>
          <cell r="I526">
            <v>1961.85098090303</v>
          </cell>
          <cell r="J526">
            <v>1870.18689780081</v>
          </cell>
          <cell r="K526">
            <v>1669.4760206014</v>
          </cell>
          <cell r="L526">
            <v>2254.93077811347</v>
          </cell>
          <cell r="M526">
            <v>2093.22897132153</v>
          </cell>
          <cell r="N526">
            <v>2374.03189358754</v>
          </cell>
          <cell r="O526">
            <v>2051.03919743804</v>
          </cell>
          <cell r="P526">
            <v>2034.67163619544</v>
          </cell>
          <cell r="Q526">
            <v>2400.44923397113</v>
          </cell>
          <cell r="R526">
            <v>2325.56048594342</v>
          </cell>
          <cell r="S526">
            <v>2601.01707652766</v>
          </cell>
          <cell r="T526">
            <v>2701.8893285191</v>
          </cell>
        </row>
        <row r="526">
          <cell r="Z526">
            <v>1438.1772122394</v>
          </cell>
          <cell r="AA526">
            <v>1588.43205437059</v>
          </cell>
          <cell r="AB526">
            <v>1709.44810315058</v>
          </cell>
          <cell r="AC526">
            <v>1666.18708748526</v>
          </cell>
          <cell r="AD526">
            <v>1601.45397530128</v>
          </cell>
          <cell r="AE526">
            <v>1878.85290728345</v>
          </cell>
          <cell r="AF526">
            <v>1766.82585190165</v>
          </cell>
          <cell r="AG526">
            <v>1734.9089524759</v>
          </cell>
          <cell r="AH526">
            <v>1961.85098090303</v>
          </cell>
          <cell r="AI526">
            <v>1870.18689780081</v>
          </cell>
          <cell r="AJ526">
            <v>1669.4760206014</v>
          </cell>
          <cell r="AK526">
            <v>2254.93077811347</v>
          </cell>
          <cell r="AL526">
            <v>2093.22897132153</v>
          </cell>
          <cell r="AM526">
            <v>2374.03189358754</v>
          </cell>
          <cell r="AN526">
            <v>2051.03919743804</v>
          </cell>
          <cell r="AO526">
            <v>2034.67163619544</v>
          </cell>
          <cell r="AP526">
            <v>2400.44923397113</v>
          </cell>
          <cell r="AQ526">
            <v>2325.56048594342</v>
          </cell>
          <cell r="AR526">
            <v>2601.01707652766</v>
          </cell>
          <cell r="AS526">
            <v>2701.8893285191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</row>
        <row r="526">
          <cell r="BX526">
            <v>3.29566664350797</v>
          </cell>
          <cell r="BY526">
            <v>3.16737434056786</v>
          </cell>
          <cell r="BZ526">
            <v>3.02384995701121</v>
          </cell>
          <cell r="CA526">
            <v>3.60399059526364</v>
          </cell>
          <cell r="CB526">
            <v>3.40660727644353</v>
          </cell>
          <cell r="CC526">
            <v>3.30513030338527</v>
          </cell>
          <cell r="CD526">
            <v>3.74860358994623</v>
          </cell>
          <cell r="CE526">
            <v>3.56525666459387</v>
          </cell>
          <cell r="CF526">
            <v>3.12033325339242</v>
          </cell>
          <cell r="CG526">
            <v>4.29240018830126</v>
          </cell>
          <cell r="CH526">
            <v>4.00959954125577</v>
          </cell>
          <cell r="CI526">
            <v>4.54774672951861</v>
          </cell>
          <cell r="CJ526">
            <v>3.93703276930427</v>
          </cell>
          <cell r="CK526">
            <v>3.90561473251287</v>
          </cell>
          <cell r="CL526">
            <v>4.60773607203632</v>
          </cell>
          <cell r="CM526">
            <v>4.46398481881523</v>
          </cell>
          <cell r="CN526">
            <v>4.99273220940904</v>
          </cell>
          <cell r="CO526">
            <v>5.18635959697916</v>
          </cell>
          <cell r="CP526">
            <v>4.42124462665898</v>
          </cell>
          <cell r="CQ526">
            <v>4.88487354516365</v>
          </cell>
          <cell r="CR526">
            <v>1.45244302931746</v>
          </cell>
          <cell r="CS526">
            <v>1.42699849295071</v>
          </cell>
          <cell r="CT526">
            <v>1.42108409839091</v>
          </cell>
          <cell r="CU526">
            <v>1.44122406740157</v>
          </cell>
          <cell r="CV526">
            <v>1.45097977749809</v>
          </cell>
          <cell r="CW526">
            <v>1.42828957947348</v>
          </cell>
          <cell r="CX526">
            <v>1.42095004781028</v>
          </cell>
          <cell r="CY526">
            <v>1.43812036923153</v>
          </cell>
          <cell r="CZ526">
            <v>1.43384971637718</v>
          </cell>
          <cell r="DA526">
            <v>1.43714750494293</v>
          </cell>
          <cell r="DB526">
            <v>1.46583923392943</v>
          </cell>
          <cell r="DC526">
            <v>1.43926294654776</v>
          </cell>
          <cell r="DD526">
            <v>1.43028595125873</v>
          </cell>
          <cell r="DE526">
            <v>1.43020211009452</v>
          </cell>
          <cell r="DF526">
            <v>1.42728948467096</v>
          </cell>
          <cell r="DG526">
            <v>1.42728948467096</v>
          </cell>
          <cell r="DH526">
            <v>1.42728948467096</v>
          </cell>
          <cell r="DI526">
            <v>1.42728948467096</v>
          </cell>
          <cell r="DJ526">
            <v>1.42728948467096</v>
          </cell>
          <cell r="DK526">
            <v>1.42728948467096</v>
          </cell>
        </row>
        <row r="527">
          <cell r="A527">
            <v>1418.43482404125</v>
          </cell>
          <cell r="B527">
            <v>1387.72032076738</v>
          </cell>
          <cell r="C527">
            <v>1583.20741120814</v>
          </cell>
          <cell r="D527">
            <v>1588.64599456889</v>
          </cell>
          <cell r="E527">
            <v>1757.71912791943</v>
          </cell>
          <cell r="F527">
            <v>1806.98359324378</v>
          </cell>
          <cell r="G527">
            <v>2023.9465630844</v>
          </cell>
          <cell r="H527">
            <v>1731.22026476451</v>
          </cell>
          <cell r="I527">
            <v>1713.97525898585</v>
          </cell>
          <cell r="J527">
            <v>1987.51053491469</v>
          </cell>
          <cell r="K527">
            <v>1806.31192515286</v>
          </cell>
          <cell r="L527">
            <v>2097.92527033773</v>
          </cell>
          <cell r="M527">
            <v>1803.02452169257</v>
          </cell>
          <cell r="N527">
            <v>2068.02439719118</v>
          </cell>
          <cell r="O527">
            <v>2146.73882791477</v>
          </cell>
          <cell r="P527">
            <v>2019.27472399944</v>
          </cell>
          <cell r="Q527">
            <v>2538.28855240556</v>
          </cell>
          <cell r="R527">
            <v>2142.62522095432</v>
          </cell>
          <cell r="S527">
            <v>2299.71830811478</v>
          </cell>
          <cell r="T527">
            <v>2649.10496004944</v>
          </cell>
        </row>
        <row r="527">
          <cell r="Z527">
            <v>1418.43482404125</v>
          </cell>
          <cell r="AA527">
            <v>1387.72032076738</v>
          </cell>
          <cell r="AB527">
            <v>1583.20741120814</v>
          </cell>
          <cell r="AC527">
            <v>1588.64599456889</v>
          </cell>
          <cell r="AD527">
            <v>1757.71912791943</v>
          </cell>
          <cell r="AE527">
            <v>1806.98359324378</v>
          </cell>
          <cell r="AF527">
            <v>2023.9465630844</v>
          </cell>
          <cell r="AG527">
            <v>1731.22026476451</v>
          </cell>
          <cell r="AH527">
            <v>1713.97525898585</v>
          </cell>
          <cell r="AI527">
            <v>1987.51053491469</v>
          </cell>
          <cell r="AJ527">
            <v>1806.31192515286</v>
          </cell>
          <cell r="AK527">
            <v>2097.92527033773</v>
          </cell>
          <cell r="AL527">
            <v>1803.02452169257</v>
          </cell>
          <cell r="AM527">
            <v>2068.02439719118</v>
          </cell>
          <cell r="AN527">
            <v>2146.73882791477</v>
          </cell>
          <cell r="AO527">
            <v>2019.27472399944</v>
          </cell>
          <cell r="AP527">
            <v>2538.28855240556</v>
          </cell>
          <cell r="AQ527">
            <v>2142.62522095432</v>
          </cell>
          <cell r="AR527">
            <v>2299.71830811478</v>
          </cell>
          <cell r="AS527">
            <v>2649.10496004944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</row>
        <row r="527">
          <cell r="BX527">
            <v>3.05765889680312</v>
          </cell>
          <cell r="BY527">
            <v>3.02426549399674</v>
          </cell>
          <cell r="BZ527">
            <v>3.27058159396134</v>
          </cell>
          <cell r="CA527">
            <v>3.39058009261036</v>
          </cell>
          <cell r="CB527">
            <v>3.80115563177786</v>
          </cell>
          <cell r="CC527">
            <v>3.31429313730873</v>
          </cell>
          <cell r="CD527">
            <v>3.32798925500395</v>
          </cell>
          <cell r="CE527">
            <v>3.74693244740389</v>
          </cell>
          <cell r="CF527">
            <v>3.41800732721031</v>
          </cell>
          <cell r="CG527">
            <v>3.9681160017316</v>
          </cell>
          <cell r="CH527">
            <v>3.46893012557163</v>
          </cell>
          <cell r="CI527">
            <v>3.94890308629724</v>
          </cell>
          <cell r="CJ527">
            <v>4.0691574125345</v>
          </cell>
          <cell r="CK527">
            <v>3.82754837442762</v>
          </cell>
          <cell r="CL527">
            <v>4.81134246228047</v>
          </cell>
          <cell r="CM527">
            <v>4.06136004378254</v>
          </cell>
          <cell r="CN527">
            <v>4.35913101236276</v>
          </cell>
          <cell r="CO527">
            <v>5.02139568381396</v>
          </cell>
          <cell r="CP527">
            <v>5.01216607877921</v>
          </cell>
          <cell r="CQ527">
            <v>4.91138893453865</v>
          </cell>
          <cell r="CR527">
            <v>1.41850572151175</v>
          </cell>
          <cell r="CS527">
            <v>1.43550388849712</v>
          </cell>
          <cell r="CT527">
            <v>1.41858680044077</v>
          </cell>
          <cell r="CU527">
            <v>1.4391774757476</v>
          </cell>
          <cell r="CV527">
            <v>1.47241972268979</v>
          </cell>
          <cell r="CW527">
            <v>1.46011592301847</v>
          </cell>
          <cell r="CX527">
            <v>1.45878243726371</v>
          </cell>
          <cell r="CY527">
            <v>1.43109526587753</v>
          </cell>
          <cell r="CZ527">
            <v>1.4110089509147</v>
          </cell>
          <cell r="DA527">
            <v>1.45325127118446</v>
          </cell>
          <cell r="DB527">
            <v>1.44786108430564</v>
          </cell>
          <cell r="DC527">
            <v>1.44848095775691</v>
          </cell>
          <cell r="DD527">
            <v>1.42401058288904</v>
          </cell>
          <cell r="DE527">
            <v>1.43478331639429</v>
          </cell>
          <cell r="DF527">
            <v>1.4453793856058</v>
          </cell>
          <cell r="DG527">
            <v>1.4453793856058</v>
          </cell>
          <cell r="DH527">
            <v>1.4453793856058</v>
          </cell>
          <cell r="DI527">
            <v>1.4453793856058</v>
          </cell>
          <cell r="DJ527">
            <v>1.4453793856058</v>
          </cell>
          <cell r="DK527">
            <v>1.4453793856058</v>
          </cell>
        </row>
        <row r="528">
          <cell r="A528">
            <v>1546.06736496408</v>
          </cell>
          <cell r="B528">
            <v>1469.51213308611</v>
          </cell>
          <cell r="C528">
            <v>1363.55214542481</v>
          </cell>
          <cell r="D528">
            <v>1508.81064849996</v>
          </cell>
          <cell r="E528">
            <v>2129.36021589425</v>
          </cell>
          <cell r="F528">
            <v>1842.32240571359</v>
          </cell>
          <cell r="G528">
            <v>1754.10434390068</v>
          </cell>
          <cell r="H528">
            <v>1781.87431533897</v>
          </cell>
          <cell r="I528">
            <v>2069.43859258049</v>
          </cell>
          <cell r="J528">
            <v>1813.3585524105</v>
          </cell>
          <cell r="K528">
            <v>1884.165474103</v>
          </cell>
          <cell r="L528">
            <v>2246.22786540421</v>
          </cell>
          <cell r="M528">
            <v>2103.38725499265</v>
          </cell>
          <cell r="N528">
            <v>2109.84177237793</v>
          </cell>
          <cell r="O528">
            <v>2039.93016224571</v>
          </cell>
          <cell r="P528">
            <v>2240.85869183671</v>
          </cell>
          <cell r="Q528">
            <v>2660.33128598002</v>
          </cell>
          <cell r="R528">
            <v>2364.93421719039</v>
          </cell>
          <cell r="S528">
            <v>2479.26640290875</v>
          </cell>
          <cell r="T528">
            <v>2597.94652132584</v>
          </cell>
        </row>
        <row r="528">
          <cell r="Z528">
            <v>1546.06736496408</v>
          </cell>
          <cell r="AA528">
            <v>1469.51213308611</v>
          </cell>
          <cell r="AB528">
            <v>1363.55214542481</v>
          </cell>
          <cell r="AC528">
            <v>1508.81064849996</v>
          </cell>
          <cell r="AD528">
            <v>2129.36021589425</v>
          </cell>
          <cell r="AE528">
            <v>1842.32240571359</v>
          </cell>
          <cell r="AF528">
            <v>1754.10434390068</v>
          </cell>
          <cell r="AG528">
            <v>1781.87431533897</v>
          </cell>
          <cell r="AH528">
            <v>2069.43859258049</v>
          </cell>
          <cell r="AI528">
            <v>1813.3585524105</v>
          </cell>
          <cell r="AJ528">
            <v>1884.165474103</v>
          </cell>
          <cell r="AK528">
            <v>2246.22786540421</v>
          </cell>
          <cell r="AL528">
            <v>2103.38725499265</v>
          </cell>
          <cell r="AM528">
            <v>2109.84177237793</v>
          </cell>
          <cell r="AN528">
            <v>2039.93016224571</v>
          </cell>
          <cell r="AO528">
            <v>2240.85869183671</v>
          </cell>
          <cell r="AP528">
            <v>2660.33128598002</v>
          </cell>
          <cell r="AQ528">
            <v>2364.93421719039</v>
          </cell>
          <cell r="AR528">
            <v>2479.26640290875</v>
          </cell>
          <cell r="AS528">
            <v>2597.94652132584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</row>
        <row r="528">
          <cell r="BX528">
            <v>2.59036386936337</v>
          </cell>
          <cell r="BY528">
            <v>2.86819026576657</v>
          </cell>
          <cell r="BZ528">
            <v>4.03185445993021</v>
          </cell>
          <cell r="CA528">
            <v>3.4225189643979</v>
          </cell>
          <cell r="CB528">
            <v>3.27873050838496</v>
          </cell>
          <cell r="CC528">
            <v>3.37240705350869</v>
          </cell>
          <cell r="CD528">
            <v>3.87716749563723</v>
          </cell>
          <cell r="CE528">
            <v>3.46739064859783</v>
          </cell>
          <cell r="CF528">
            <v>3.54754495814324</v>
          </cell>
          <cell r="CG528">
            <v>4.23964122744319</v>
          </cell>
          <cell r="CH528">
            <v>4.03411350093667</v>
          </cell>
          <cell r="CI528">
            <v>4.01987815188439</v>
          </cell>
          <cell r="CJ528">
            <v>3.89846657267354</v>
          </cell>
          <cell r="CK528">
            <v>4.28245675557501</v>
          </cell>
          <cell r="CL528">
            <v>5.08410179062862</v>
          </cell>
          <cell r="CM528">
            <v>4.519574818257</v>
          </cell>
          <cell r="CN528">
            <v>4.7380725945304</v>
          </cell>
          <cell r="CO528">
            <v>4.9648796112866</v>
          </cell>
          <cell r="CP528">
            <v>5.83613729937712</v>
          </cell>
          <cell r="CQ528">
            <v>5.3307388004589</v>
          </cell>
          <cell r="CR528">
            <v>1.44897007733557</v>
          </cell>
          <cell r="CS528">
            <v>1.4476397649515</v>
          </cell>
          <cell r="CT528">
            <v>1.44217549770405</v>
          </cell>
          <cell r="CU528">
            <v>1.44123207356492</v>
          </cell>
          <cell r="CV528">
            <v>1.44694300430941</v>
          </cell>
          <cell r="CW528">
            <v>1.4747788685164</v>
          </cell>
          <cell r="CX528">
            <v>1.46573965547492</v>
          </cell>
          <cell r="CY528">
            <v>1.44758546694585</v>
          </cell>
          <cell r="CZ528">
            <v>1.46232907930156</v>
          </cell>
          <cell r="DA528">
            <v>1.4328081622564</v>
          </cell>
          <cell r="DB528">
            <v>1.45511818743097</v>
          </cell>
          <cell r="DC528">
            <v>1.45154946283609</v>
          </cell>
          <cell r="DD528">
            <v>1.4284934736866</v>
          </cell>
          <cell r="DE528">
            <v>1.43795115152038</v>
          </cell>
          <cell r="DF528">
            <v>1.43360207286438</v>
          </cell>
          <cell r="DG528">
            <v>1.43360207286438</v>
          </cell>
          <cell r="DH528">
            <v>1.43360207286438</v>
          </cell>
          <cell r="DI528">
            <v>1.43360207286438</v>
          </cell>
          <cell r="DJ528">
            <v>1.43360207286438</v>
          </cell>
          <cell r="DK528">
            <v>1.43360207286438</v>
          </cell>
        </row>
        <row r="529">
          <cell r="A529">
            <v>1430.48702822087</v>
          </cell>
          <cell r="B529">
            <v>1685.37301789289</v>
          </cell>
          <cell r="C529">
            <v>1514.25557735154</v>
          </cell>
          <cell r="D529">
            <v>1747.66398514624</v>
          </cell>
          <cell r="E529">
            <v>1817.95569089127</v>
          </cell>
          <cell r="F529">
            <v>1757.21587415244</v>
          </cell>
          <cell r="G529">
            <v>1537.03033145302</v>
          </cell>
          <cell r="H529">
            <v>1561.9320035258</v>
          </cell>
          <cell r="I529">
            <v>1589.29289807436</v>
          </cell>
          <cell r="J529">
            <v>1922.71532556563</v>
          </cell>
          <cell r="K529">
            <v>2032.11015940214</v>
          </cell>
          <cell r="L529">
            <v>1824.24984116095</v>
          </cell>
          <cell r="M529">
            <v>2065.97569972373</v>
          </cell>
          <cell r="N529">
            <v>2060.50045826921</v>
          </cell>
          <cell r="O529">
            <v>2114.58362464425</v>
          </cell>
          <cell r="P529">
            <v>2261.42684686181</v>
          </cell>
          <cell r="Q529">
            <v>2376.58499494196</v>
          </cell>
          <cell r="R529">
            <v>2292.41709209154</v>
          </cell>
          <cell r="S529">
            <v>2216.09139830836</v>
          </cell>
          <cell r="T529">
            <v>2541.16125436601</v>
          </cell>
        </row>
        <row r="529">
          <cell r="Z529">
            <v>1430.48702822087</v>
          </cell>
          <cell r="AA529">
            <v>1685.37301789289</v>
          </cell>
          <cell r="AB529">
            <v>1514.25557735154</v>
          </cell>
          <cell r="AC529">
            <v>1747.66398514624</v>
          </cell>
          <cell r="AD529">
            <v>1817.95569089127</v>
          </cell>
          <cell r="AE529">
            <v>1757.21587415244</v>
          </cell>
          <cell r="AF529">
            <v>1537.03033145302</v>
          </cell>
          <cell r="AG529">
            <v>1561.9320035258</v>
          </cell>
          <cell r="AH529">
            <v>1589.29289807436</v>
          </cell>
          <cell r="AI529">
            <v>1922.71532556563</v>
          </cell>
          <cell r="AJ529">
            <v>2032.11015940214</v>
          </cell>
          <cell r="AK529">
            <v>1824.24984116095</v>
          </cell>
          <cell r="AL529">
            <v>2065.97569972373</v>
          </cell>
          <cell r="AM529">
            <v>2060.50045826921</v>
          </cell>
          <cell r="AN529">
            <v>2114.58362464425</v>
          </cell>
          <cell r="AO529">
            <v>2261.42684686181</v>
          </cell>
          <cell r="AP529">
            <v>2376.58499494196</v>
          </cell>
          <cell r="AQ529">
            <v>2292.41709209154</v>
          </cell>
          <cell r="AR529">
            <v>2216.09139830836</v>
          </cell>
          <cell r="AS529">
            <v>2541.16125436601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</row>
        <row r="529">
          <cell r="BX529">
            <v>2.89929748748901</v>
          </cell>
          <cell r="BY529">
            <v>3.26899333483778</v>
          </cell>
          <cell r="BZ529">
            <v>3.44025143710375</v>
          </cell>
          <cell r="CA529">
            <v>3.31265878351337</v>
          </cell>
          <cell r="CB529">
            <v>2.9392122668182</v>
          </cell>
          <cell r="CC529">
            <v>2.92548010979695</v>
          </cell>
          <cell r="CD529">
            <v>2.99316319132694</v>
          </cell>
          <cell r="CE529">
            <v>3.69512967752723</v>
          </cell>
          <cell r="CF529">
            <v>3.85426851364756</v>
          </cell>
          <cell r="CG529">
            <v>3.46090634894487</v>
          </cell>
          <cell r="CH529">
            <v>3.92671370322086</v>
          </cell>
          <cell r="CI529">
            <v>3.91929642976464</v>
          </cell>
          <cell r="CJ529">
            <v>3.99369166376035</v>
          </cell>
          <cell r="CK529">
            <v>4.27102595577665</v>
          </cell>
          <cell r="CL529">
            <v>4.48851848274122</v>
          </cell>
          <cell r="CM529">
            <v>4.32955543769897</v>
          </cell>
          <cell r="CN529">
            <v>4.18540351888145</v>
          </cell>
          <cell r="CO529">
            <v>4.79934413543928</v>
          </cell>
          <cell r="CP529">
            <v>4.87771094951488</v>
          </cell>
          <cell r="CQ529">
            <v>4.76930545540815</v>
          </cell>
          <cell r="CR529">
            <v>1.46394707901867</v>
          </cell>
          <cell r="CS529">
            <v>1.46814049442151</v>
          </cell>
          <cell r="CT529">
            <v>1.43091401806943</v>
          </cell>
          <cell r="CU529">
            <v>1.46470794425391</v>
          </cell>
          <cell r="CV529">
            <v>1.44777223817771</v>
          </cell>
          <cell r="CW529">
            <v>1.45330092254932</v>
          </cell>
          <cell r="CX529">
            <v>1.43271108777029</v>
          </cell>
          <cell r="CY529">
            <v>1.4627567450395</v>
          </cell>
          <cell r="CZ529">
            <v>1.45472426315707</v>
          </cell>
          <cell r="DA529">
            <v>1.42558277528514</v>
          </cell>
          <cell r="DB529">
            <v>1.44448293483933</v>
          </cell>
          <cell r="DC529">
            <v>1.44411442159586</v>
          </cell>
          <cell r="DD529">
            <v>1.44146169654809</v>
          </cell>
          <cell r="DE529">
            <v>1.44036227831921</v>
          </cell>
          <cell r="DF529">
            <v>1.45063271812301</v>
          </cell>
          <cell r="DG529">
            <v>1.45063271812301</v>
          </cell>
          <cell r="DH529">
            <v>1.45063271812301</v>
          </cell>
          <cell r="DI529">
            <v>1.45063271812301</v>
          </cell>
          <cell r="DJ529">
            <v>1.45063271812301</v>
          </cell>
          <cell r="DK529">
            <v>1.45063271812301</v>
          </cell>
        </row>
        <row r="530">
          <cell r="A530">
            <v>1215.0686405872</v>
          </cell>
          <cell r="B530">
            <v>1695.895441037</v>
          </cell>
          <cell r="C530">
            <v>1592.42766967642</v>
          </cell>
          <cell r="D530">
            <v>1710.98059003163</v>
          </cell>
          <cell r="E530">
            <v>2078.49842518218</v>
          </cell>
          <cell r="F530">
            <v>1743.52395898937</v>
          </cell>
          <cell r="G530">
            <v>1994.68179583964</v>
          </cell>
          <cell r="H530">
            <v>1522.86216226051</v>
          </cell>
          <cell r="I530">
            <v>1713.5820112034</v>
          </cell>
          <cell r="J530">
            <v>1887.80226059412</v>
          </cell>
          <cell r="K530">
            <v>2245.31621582876</v>
          </cell>
          <cell r="L530">
            <v>2250.53634802304</v>
          </cell>
          <cell r="M530">
            <v>2245.31204957772</v>
          </cell>
          <cell r="N530">
            <v>2361.46220622115</v>
          </cell>
          <cell r="O530">
            <v>2385.26593433239</v>
          </cell>
          <cell r="P530">
            <v>2439.40514539706</v>
          </cell>
          <cell r="Q530">
            <v>2666.42228556954</v>
          </cell>
          <cell r="R530">
            <v>2490.18294576733</v>
          </cell>
          <cell r="S530">
            <v>2315.66479948857</v>
          </cell>
          <cell r="T530">
            <v>2713.75055928905</v>
          </cell>
        </row>
        <row r="530">
          <cell r="Z530">
            <v>1215.0686405872</v>
          </cell>
          <cell r="AA530">
            <v>1695.895441037</v>
          </cell>
          <cell r="AB530">
            <v>1592.42766967642</v>
          </cell>
          <cell r="AC530">
            <v>1710.98059003163</v>
          </cell>
          <cell r="AD530">
            <v>2078.49842518218</v>
          </cell>
          <cell r="AE530">
            <v>1743.52395898937</v>
          </cell>
          <cell r="AF530">
            <v>1994.68179583964</v>
          </cell>
          <cell r="AG530">
            <v>1522.86216226051</v>
          </cell>
          <cell r="AH530">
            <v>1713.5820112034</v>
          </cell>
          <cell r="AI530">
            <v>1887.80226059412</v>
          </cell>
          <cell r="AJ530">
            <v>2245.31621582876</v>
          </cell>
          <cell r="AK530">
            <v>2250.53634802304</v>
          </cell>
          <cell r="AL530">
            <v>2245.31204957772</v>
          </cell>
          <cell r="AM530">
            <v>2361.46220622115</v>
          </cell>
          <cell r="AN530">
            <v>2385.26593433239</v>
          </cell>
          <cell r="AO530">
            <v>2439.40514539706</v>
          </cell>
          <cell r="AP530">
            <v>2666.42228556954</v>
          </cell>
          <cell r="AQ530">
            <v>2490.18294576733</v>
          </cell>
          <cell r="AR530">
            <v>2315.66479948857</v>
          </cell>
          <cell r="AS530">
            <v>2713.75055928905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</row>
        <row r="530">
          <cell r="BX530">
            <v>3.05929296640329</v>
          </cell>
          <cell r="BY530">
            <v>3.2553185041078</v>
          </cell>
          <cell r="BZ530">
            <v>3.91400297022908</v>
          </cell>
          <cell r="CA530">
            <v>3.30083479400107</v>
          </cell>
          <cell r="CB530">
            <v>3.75359049400316</v>
          </cell>
          <cell r="CC530">
            <v>2.95226090402126</v>
          </cell>
          <cell r="CD530">
            <v>3.26523611891458</v>
          </cell>
          <cell r="CE530">
            <v>3.61459083423204</v>
          </cell>
          <cell r="CF530">
            <v>4.27987677874084</v>
          </cell>
          <cell r="CG530">
            <v>4.2680984796648</v>
          </cell>
          <cell r="CH530">
            <v>4.22853987797156</v>
          </cell>
          <cell r="CI530">
            <v>4.42099569228703</v>
          </cell>
          <cell r="CJ530">
            <v>4.53893486728632</v>
          </cell>
          <cell r="CK530">
            <v>4.6419566516718</v>
          </cell>
          <cell r="CL530">
            <v>5.07394874033964</v>
          </cell>
          <cell r="CM530">
            <v>4.73858199028387</v>
          </cell>
          <cell r="CN530">
            <v>4.40649050827453</v>
          </cell>
          <cell r="CO530">
            <v>5.16400995686981</v>
          </cell>
          <cell r="CP530">
            <v>4.6146330393659</v>
          </cell>
          <cell r="CQ530">
            <v>5.60963963549951</v>
          </cell>
          <cell r="CR530">
            <v>1.42312398184496</v>
          </cell>
          <cell r="CS530">
            <v>1.45160307500368</v>
          </cell>
          <cell r="CT530">
            <v>1.42608621706776</v>
          </cell>
          <cell r="CU530">
            <v>1.43998753085635</v>
          </cell>
          <cell r="CV530">
            <v>1.45490851097708</v>
          </cell>
          <cell r="CW530">
            <v>1.44714239516476</v>
          </cell>
          <cell r="CX530">
            <v>1.45590778780163</v>
          </cell>
          <cell r="CY530">
            <v>1.41323048257714</v>
          </cell>
          <cell r="CZ530">
            <v>1.43779655289808</v>
          </cell>
          <cell r="DA530">
            <v>1.43088422040664</v>
          </cell>
          <cell r="DB530">
            <v>1.43731971602533</v>
          </cell>
          <cell r="DC530">
            <v>1.44463700583744</v>
          </cell>
          <cell r="DD530">
            <v>1.45476690285056</v>
          </cell>
          <cell r="DE530">
            <v>1.46341682268235</v>
          </cell>
          <cell r="DF530">
            <v>1.43975962502884</v>
          </cell>
          <cell r="DG530">
            <v>1.43975962502884</v>
          </cell>
          <cell r="DH530">
            <v>1.43975962502884</v>
          </cell>
          <cell r="DI530">
            <v>1.43975962502884</v>
          </cell>
          <cell r="DJ530">
            <v>1.43975962502884</v>
          </cell>
          <cell r="DK530">
            <v>1.43975962502884</v>
          </cell>
        </row>
        <row r="531">
          <cell r="A531">
            <v>1519.06614787566</v>
          </cell>
          <cell r="B531">
            <v>1338.80945149136</v>
          </cell>
          <cell r="C531">
            <v>1742.35281793737</v>
          </cell>
          <cell r="D531">
            <v>1336.29665290713</v>
          </cell>
          <cell r="E531">
            <v>1820.53631847242</v>
          </cell>
          <cell r="F531">
            <v>1652.7235016539</v>
          </cell>
          <cell r="G531">
            <v>1729.77537555363</v>
          </cell>
          <cell r="H531">
            <v>1716.2516411485</v>
          </cell>
          <cell r="I531">
            <v>1756.83179443421</v>
          </cell>
          <cell r="J531">
            <v>1734.73130370274</v>
          </cell>
          <cell r="K531">
            <v>1843.89229718405</v>
          </cell>
          <cell r="L531">
            <v>1925.44042786889</v>
          </cell>
          <cell r="M531">
            <v>1864.99722023757</v>
          </cell>
          <cell r="N531">
            <v>2280.24159532195</v>
          </cell>
          <cell r="O531">
            <v>1906.63417576978</v>
          </cell>
          <cell r="P531">
            <v>2264.16349634607</v>
          </cell>
          <cell r="Q531">
            <v>2242.23696273436</v>
          </cell>
          <cell r="R531">
            <v>2399.31986721054</v>
          </cell>
          <cell r="S531">
            <v>2152.64521867594</v>
          </cell>
          <cell r="T531">
            <v>2305.35679195002</v>
          </cell>
        </row>
        <row r="531">
          <cell r="Z531">
            <v>1519.06614787566</v>
          </cell>
          <cell r="AA531">
            <v>1338.80945149136</v>
          </cell>
          <cell r="AB531">
            <v>1742.35281793737</v>
          </cell>
          <cell r="AC531">
            <v>1336.29665290713</v>
          </cell>
          <cell r="AD531">
            <v>1820.53631847242</v>
          </cell>
          <cell r="AE531">
            <v>1652.7235016539</v>
          </cell>
          <cell r="AF531">
            <v>1729.77537555363</v>
          </cell>
          <cell r="AG531">
            <v>1716.2516411485</v>
          </cell>
          <cell r="AH531">
            <v>1756.83179443421</v>
          </cell>
          <cell r="AI531">
            <v>1734.73130370274</v>
          </cell>
          <cell r="AJ531">
            <v>1843.89229718405</v>
          </cell>
          <cell r="AK531">
            <v>1925.44042786889</v>
          </cell>
          <cell r="AL531">
            <v>1864.99722023757</v>
          </cell>
          <cell r="AM531">
            <v>2280.24159532195</v>
          </cell>
          <cell r="AN531">
            <v>1906.63417576978</v>
          </cell>
          <cell r="AO531">
            <v>2264.16349634607</v>
          </cell>
          <cell r="AP531">
            <v>2242.23696273436</v>
          </cell>
          <cell r="AQ531">
            <v>2399.31986721054</v>
          </cell>
          <cell r="AR531">
            <v>2152.64521867594</v>
          </cell>
          <cell r="AS531">
            <v>2305.35679195002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</row>
        <row r="531">
          <cell r="BX531">
            <v>3.31703450232265</v>
          </cell>
          <cell r="BY531">
            <v>2.57365911990011</v>
          </cell>
          <cell r="BZ531">
            <v>3.46765885336592</v>
          </cell>
          <cell r="CA531">
            <v>3.1551832220627</v>
          </cell>
          <cell r="CB531">
            <v>3.34370745222068</v>
          </cell>
          <cell r="CC531">
            <v>3.23649628487584</v>
          </cell>
          <cell r="CD531">
            <v>3.31371384690658</v>
          </cell>
          <cell r="CE531">
            <v>3.23451476273613</v>
          </cell>
          <cell r="CF531">
            <v>3.47406148414225</v>
          </cell>
          <cell r="CG531">
            <v>3.65745544597572</v>
          </cell>
          <cell r="CH531">
            <v>3.52579060648384</v>
          </cell>
          <cell r="CI531">
            <v>4.27066749282208</v>
          </cell>
          <cell r="CJ531">
            <v>3.6208673805877</v>
          </cell>
          <cell r="CK531">
            <v>4.29984726615266</v>
          </cell>
          <cell r="CL531">
            <v>4.25820683437348</v>
          </cell>
          <cell r="CM531">
            <v>4.55652120012544</v>
          </cell>
          <cell r="CN531">
            <v>4.088064167388</v>
          </cell>
          <cell r="CO531">
            <v>4.37807698753643</v>
          </cell>
          <cell r="CP531">
            <v>4.93398656067543</v>
          </cell>
          <cell r="CQ531">
            <v>4.64939529559038</v>
          </cell>
          <cell r="CR531">
            <v>1.45741433131287</v>
          </cell>
          <cell r="CS531">
            <v>1.43424912908111</v>
          </cell>
          <cell r="CT531">
            <v>1.43910754044597</v>
          </cell>
          <cell r="CU531">
            <v>1.42252200067413</v>
          </cell>
          <cell r="CV531">
            <v>1.43836834776854</v>
          </cell>
          <cell r="CW531">
            <v>1.43510194967763</v>
          </cell>
          <cell r="CX531">
            <v>1.41732214485682</v>
          </cell>
          <cell r="CY531">
            <v>1.45282394198645</v>
          </cell>
          <cell r="CZ531">
            <v>1.45252065064812</v>
          </cell>
          <cell r="DA531">
            <v>1.46936676810057</v>
          </cell>
          <cell r="DB531">
            <v>1.45413653194447</v>
          </cell>
          <cell r="DC531">
            <v>1.442308548212</v>
          </cell>
          <cell r="DD531">
            <v>1.44920161053014</v>
          </cell>
          <cell r="DE531">
            <v>1.46282454861153</v>
          </cell>
          <cell r="DF531">
            <v>1.44265302399276</v>
          </cell>
          <cell r="DG531">
            <v>1.44265302399276</v>
          </cell>
          <cell r="DH531">
            <v>1.44265302399276</v>
          </cell>
          <cell r="DI531">
            <v>1.44265302399276</v>
          </cell>
          <cell r="DJ531">
            <v>1.44265302399276</v>
          </cell>
          <cell r="DK531">
            <v>1.44265302399276</v>
          </cell>
        </row>
        <row r="532">
          <cell r="A532">
            <v>1249.13041385718</v>
          </cell>
          <cell r="B532">
            <v>1643.89105949423</v>
          </cell>
          <cell r="C532">
            <v>1660.44655571266</v>
          </cell>
          <cell r="D532">
            <v>1380.27995209131</v>
          </cell>
          <cell r="E532">
            <v>1754.80471799884</v>
          </cell>
          <cell r="F532">
            <v>1769.86930106104</v>
          </cell>
          <cell r="G532">
            <v>1902.07719938514</v>
          </cell>
          <cell r="H532">
            <v>1834.90100511684</v>
          </cell>
          <cell r="I532">
            <v>1998.85490984202</v>
          </cell>
          <cell r="J532">
            <v>2057.45963148626</v>
          </cell>
          <cell r="K532">
            <v>2069.91908438818</v>
          </cell>
          <cell r="L532">
            <v>2082.8393829331</v>
          </cell>
          <cell r="M532">
            <v>2022.52917167284</v>
          </cell>
          <cell r="N532">
            <v>2252.9238173265</v>
          </cell>
          <cell r="O532">
            <v>2165.83343114948</v>
          </cell>
          <cell r="P532">
            <v>2448.74148032442</v>
          </cell>
          <cell r="Q532">
            <v>2362.73527468016</v>
          </cell>
          <cell r="R532">
            <v>2660.83694467173</v>
          </cell>
          <cell r="S532">
            <v>2476.87603215214</v>
          </cell>
          <cell r="T532">
            <v>2549.94066458679</v>
          </cell>
        </row>
        <row r="532">
          <cell r="Z532">
            <v>1249.13041385718</v>
          </cell>
          <cell r="AA532">
            <v>1643.89105949423</v>
          </cell>
          <cell r="AB532">
            <v>1660.44655571266</v>
          </cell>
          <cell r="AC532">
            <v>1380.27995209131</v>
          </cell>
          <cell r="AD532">
            <v>1754.80471799884</v>
          </cell>
          <cell r="AE532">
            <v>1769.86930106104</v>
          </cell>
          <cell r="AF532">
            <v>1902.07719938514</v>
          </cell>
          <cell r="AG532">
            <v>1834.90100511684</v>
          </cell>
          <cell r="AH532">
            <v>1998.85490984202</v>
          </cell>
          <cell r="AI532">
            <v>2057.45963148626</v>
          </cell>
          <cell r="AJ532">
            <v>2069.91908438818</v>
          </cell>
          <cell r="AK532">
            <v>2082.8393829331</v>
          </cell>
          <cell r="AL532">
            <v>2022.52917167284</v>
          </cell>
          <cell r="AM532">
            <v>2252.9238173265</v>
          </cell>
          <cell r="AN532">
            <v>2165.83343114948</v>
          </cell>
          <cell r="AO532">
            <v>2448.74148032442</v>
          </cell>
          <cell r="AP532">
            <v>2362.73527468016</v>
          </cell>
          <cell r="AQ532">
            <v>2660.83694467173</v>
          </cell>
          <cell r="AR532">
            <v>2476.87603215214</v>
          </cell>
          <cell r="AS532">
            <v>2549.94066458679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</row>
        <row r="532">
          <cell r="BX532">
            <v>3.16186443881596</v>
          </cell>
          <cell r="BY532">
            <v>2.61482052577631</v>
          </cell>
          <cell r="BZ532">
            <v>3.30509284307743</v>
          </cell>
          <cell r="CA532">
            <v>3.3204242993538</v>
          </cell>
          <cell r="CB532">
            <v>3.56340358085123</v>
          </cell>
          <cell r="CC532">
            <v>3.49757701069639</v>
          </cell>
          <cell r="CD532">
            <v>3.78745967618007</v>
          </cell>
          <cell r="CE532">
            <v>3.91381213558954</v>
          </cell>
          <cell r="CF532">
            <v>3.92163521467103</v>
          </cell>
          <cell r="CG532">
            <v>3.93674786026802</v>
          </cell>
          <cell r="CH532">
            <v>3.88279015144977</v>
          </cell>
          <cell r="CI532">
            <v>4.31438138579193</v>
          </cell>
          <cell r="CJ532">
            <v>4.08774669386576</v>
          </cell>
          <cell r="CK532">
            <v>4.62170116425599</v>
          </cell>
          <cell r="CL532">
            <v>4.45937493098344</v>
          </cell>
          <cell r="CM532">
            <v>5.02200550931797</v>
          </cell>
          <cell r="CN532">
            <v>4.67480170262755</v>
          </cell>
          <cell r="CO532">
            <v>4.81270229340139</v>
          </cell>
          <cell r="CP532">
            <v>4.79731346590556</v>
          </cell>
          <cell r="CQ532">
            <v>5.3348347334024</v>
          </cell>
          <cell r="CR532">
            <v>1.43280516441738</v>
          </cell>
          <cell r="CS532">
            <v>1.43777726211472</v>
          </cell>
          <cell r="CT532">
            <v>1.43876144402056</v>
          </cell>
          <cell r="CU532">
            <v>1.44621356324886</v>
          </cell>
          <cell r="CV532">
            <v>1.45462907917117</v>
          </cell>
          <cell r="CW532">
            <v>1.46034258035999</v>
          </cell>
          <cell r="CX532">
            <v>1.46241375444471</v>
          </cell>
          <cell r="CY532">
            <v>1.43731675558305</v>
          </cell>
          <cell r="CZ532">
            <v>1.44590709596894</v>
          </cell>
          <cell r="DA532">
            <v>1.44025198640583</v>
          </cell>
          <cell r="DB532">
            <v>1.44608329935662</v>
          </cell>
          <cell r="DC532">
            <v>1.44952368575654</v>
          </cell>
          <cell r="DD532">
            <v>1.42711184397471</v>
          </cell>
          <cell r="DE532">
            <v>1.43065563012103</v>
          </cell>
          <cell r="DF532">
            <v>1.45160418849628</v>
          </cell>
          <cell r="DG532">
            <v>1.45160418849628</v>
          </cell>
          <cell r="DH532">
            <v>1.45160418849628</v>
          </cell>
          <cell r="DI532">
            <v>1.45160418849628</v>
          </cell>
          <cell r="DJ532">
            <v>1.45160418849628</v>
          </cell>
          <cell r="DK532">
            <v>1.45160418849628</v>
          </cell>
        </row>
        <row r="533">
          <cell r="A533">
            <v>1128.24274621552</v>
          </cell>
          <cell r="B533">
            <v>1506.48746065884</v>
          </cell>
          <cell r="C533">
            <v>1577.34713136009</v>
          </cell>
          <cell r="D533">
            <v>1619.53596064077</v>
          </cell>
          <cell r="E533">
            <v>1678.05299738822</v>
          </cell>
          <cell r="F533">
            <v>1845.4075442407</v>
          </cell>
          <cell r="G533">
            <v>1693.07771745158</v>
          </cell>
          <cell r="H533">
            <v>1737.08590570204</v>
          </cell>
          <cell r="I533">
            <v>2105.65534996876</v>
          </cell>
          <cell r="J533">
            <v>2195.89686243045</v>
          </cell>
          <cell r="K533">
            <v>2207.33219020935</v>
          </cell>
          <cell r="L533">
            <v>2097.20073503559</v>
          </cell>
          <cell r="M533">
            <v>2015.17213678067</v>
          </cell>
          <cell r="N533">
            <v>1970.4139621134</v>
          </cell>
          <cell r="O533">
            <v>2112.73999383563</v>
          </cell>
          <cell r="P533">
            <v>2269.47103653127</v>
          </cell>
          <cell r="Q533">
            <v>2314.24806309796</v>
          </cell>
          <cell r="R533">
            <v>2429.57457258648</v>
          </cell>
          <cell r="S533">
            <v>2422.51761622187</v>
          </cell>
          <cell r="T533">
            <v>2274.813516874</v>
          </cell>
        </row>
        <row r="533">
          <cell r="Z533">
            <v>1128.24274621552</v>
          </cell>
          <cell r="AA533">
            <v>1506.48746065884</v>
          </cell>
          <cell r="AB533">
            <v>1577.34713136009</v>
          </cell>
          <cell r="AC533">
            <v>1619.53596064077</v>
          </cell>
          <cell r="AD533">
            <v>1678.05299738822</v>
          </cell>
          <cell r="AE533">
            <v>1845.4075442407</v>
          </cell>
          <cell r="AF533">
            <v>1693.07771745158</v>
          </cell>
          <cell r="AG533">
            <v>1737.08590570204</v>
          </cell>
          <cell r="AH533">
            <v>2105.65534996876</v>
          </cell>
          <cell r="AI533">
            <v>2195.89686243045</v>
          </cell>
          <cell r="AJ533">
            <v>2207.33219020935</v>
          </cell>
          <cell r="AK533">
            <v>2097.20073503559</v>
          </cell>
          <cell r="AL533">
            <v>2015.17213678067</v>
          </cell>
          <cell r="AM533">
            <v>1970.4139621134</v>
          </cell>
          <cell r="AN533">
            <v>2112.73999383563</v>
          </cell>
          <cell r="AO533">
            <v>2269.47103653127</v>
          </cell>
          <cell r="AP533">
            <v>2314.24806309796</v>
          </cell>
          <cell r="AQ533">
            <v>2429.57457258648</v>
          </cell>
          <cell r="AR533">
            <v>2422.51761622187</v>
          </cell>
          <cell r="AS533">
            <v>2274.813516874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</row>
        <row r="533">
          <cell r="BX533">
            <v>2.98945789184227</v>
          </cell>
          <cell r="BY533">
            <v>3.08635234815857</v>
          </cell>
          <cell r="BZ533">
            <v>3.20056933141048</v>
          </cell>
          <cell r="CA533">
            <v>3.44873387546597</v>
          </cell>
          <cell r="CB533">
            <v>3.26419547110511</v>
          </cell>
          <cell r="CC533">
            <v>3.26794804612211</v>
          </cell>
          <cell r="CD533">
            <v>3.97213576152598</v>
          </cell>
          <cell r="CE533">
            <v>4.19900813327884</v>
          </cell>
          <cell r="CF533">
            <v>4.16905081351706</v>
          </cell>
          <cell r="CG533">
            <v>4.02384184309667</v>
          </cell>
          <cell r="CH533">
            <v>3.8449532858828</v>
          </cell>
          <cell r="CI533">
            <v>3.76334452837426</v>
          </cell>
          <cell r="CJ533">
            <v>4.00980877199444</v>
          </cell>
          <cell r="CK533">
            <v>4.30727155098214</v>
          </cell>
          <cell r="CL533">
            <v>4.39225470765774</v>
          </cell>
          <cell r="CM533">
            <v>4.61113504822961</v>
          </cell>
          <cell r="CN533">
            <v>4.59774151868174</v>
          </cell>
          <cell r="CO533">
            <v>4.31741114440347</v>
          </cell>
          <cell r="CP533">
            <v>5.5317354894728</v>
          </cell>
          <cell r="CQ533">
            <v>4.66020563783547</v>
          </cell>
          <cell r="CR533">
            <v>1.46264229984119</v>
          </cell>
          <cell r="CS533">
            <v>1.42607265067622</v>
          </cell>
          <cell r="CT533">
            <v>1.44557948175831</v>
          </cell>
          <cell r="CU533">
            <v>1.43764687992305</v>
          </cell>
          <cell r="CV533">
            <v>1.4364336454697</v>
          </cell>
          <cell r="CW533">
            <v>1.46601949082788</v>
          </cell>
          <cell r="CX533">
            <v>1.42104513346991</v>
          </cell>
          <cell r="CY533">
            <v>1.45630817886601</v>
          </cell>
          <cell r="CZ533">
            <v>1.45234682633844</v>
          </cell>
          <cell r="DA533">
            <v>1.43275640258951</v>
          </cell>
          <cell r="DB533">
            <v>1.45056650137747</v>
          </cell>
          <cell r="DC533">
            <v>1.42792775225774</v>
          </cell>
          <cell r="DD533">
            <v>1.43591329785327</v>
          </cell>
          <cell r="DE533">
            <v>1.43446723414428</v>
          </cell>
          <cell r="DF533">
            <v>1.44354234313163</v>
          </cell>
          <cell r="DG533">
            <v>1.44354234313163</v>
          </cell>
          <cell r="DH533">
            <v>1.44354234313163</v>
          </cell>
          <cell r="DI533">
            <v>1.44354234313163</v>
          </cell>
          <cell r="DJ533">
            <v>1.44354234313163</v>
          </cell>
          <cell r="DK533">
            <v>1.44354234313163</v>
          </cell>
        </row>
        <row r="534">
          <cell r="A534">
            <v>1502.33911919965</v>
          </cell>
          <cell r="B534">
            <v>1587.2840178265</v>
          </cell>
          <cell r="C534">
            <v>1716.17828983105</v>
          </cell>
          <cell r="D534">
            <v>1891.40072587896</v>
          </cell>
          <cell r="E534">
            <v>1743.06046889435</v>
          </cell>
          <cell r="F534">
            <v>1479.89453137112</v>
          </cell>
          <cell r="G534">
            <v>1637.02517965922</v>
          </cell>
          <cell r="H534">
            <v>1716.26700286851</v>
          </cell>
          <cell r="I534">
            <v>1864.51236590951</v>
          </cell>
          <cell r="J534">
            <v>1905.29531130038</v>
          </cell>
          <cell r="K534">
            <v>2183.48838187189</v>
          </cell>
          <cell r="L534">
            <v>2048.40197811255</v>
          </cell>
          <cell r="M534">
            <v>1962.11523821877</v>
          </cell>
          <cell r="N534">
            <v>1973.96583383052</v>
          </cell>
          <cell r="O534">
            <v>2006.26516796022</v>
          </cell>
          <cell r="P534">
            <v>2281.21373539944</v>
          </cell>
          <cell r="Q534">
            <v>2611.39848103052</v>
          </cell>
          <cell r="R534">
            <v>2680.50089496496</v>
          </cell>
          <cell r="S534">
            <v>2290.22645188841</v>
          </cell>
          <cell r="T534">
            <v>2356.47787451503</v>
          </cell>
        </row>
        <row r="534">
          <cell r="Z534">
            <v>1502.33911919965</v>
          </cell>
          <cell r="AA534">
            <v>1587.2840178265</v>
          </cell>
          <cell r="AB534">
            <v>1716.17828983105</v>
          </cell>
          <cell r="AC534">
            <v>1891.40072587896</v>
          </cell>
          <cell r="AD534">
            <v>1743.06046889435</v>
          </cell>
          <cell r="AE534">
            <v>1479.89453137112</v>
          </cell>
          <cell r="AF534">
            <v>1637.02517965922</v>
          </cell>
          <cell r="AG534">
            <v>1716.26700286851</v>
          </cell>
          <cell r="AH534">
            <v>1864.51236590951</v>
          </cell>
          <cell r="AI534">
            <v>1905.29531130038</v>
          </cell>
          <cell r="AJ534">
            <v>2183.48838187189</v>
          </cell>
          <cell r="AK534">
            <v>2048.40197811255</v>
          </cell>
          <cell r="AL534">
            <v>1962.11523821877</v>
          </cell>
          <cell r="AM534">
            <v>1973.96583383052</v>
          </cell>
          <cell r="AN534">
            <v>2006.26516796022</v>
          </cell>
          <cell r="AO534">
            <v>2281.21373539944</v>
          </cell>
          <cell r="AP534">
            <v>2611.39848103052</v>
          </cell>
          <cell r="AQ534">
            <v>2680.50089496496</v>
          </cell>
          <cell r="AR534">
            <v>2290.22645188841</v>
          </cell>
          <cell r="AS534">
            <v>2356.47787451503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</row>
        <row r="534">
          <cell r="BX534">
            <v>3.19111844623459</v>
          </cell>
          <cell r="BY534">
            <v>3.60084393425385</v>
          </cell>
          <cell r="BZ534">
            <v>3.37163168183768</v>
          </cell>
          <cell r="CA534">
            <v>2.84072803397552</v>
          </cell>
          <cell r="CB534">
            <v>3.09725783852025</v>
          </cell>
          <cell r="CC534">
            <v>3.28652894691146</v>
          </cell>
          <cell r="CD534">
            <v>3.55008983496083</v>
          </cell>
          <cell r="CE534">
            <v>3.62716106769398</v>
          </cell>
          <cell r="CF534">
            <v>4.19117538414543</v>
          </cell>
          <cell r="CG534">
            <v>3.86235276684351</v>
          </cell>
          <cell r="CH534">
            <v>3.73102773801785</v>
          </cell>
          <cell r="CI534">
            <v>3.7564780347275</v>
          </cell>
          <cell r="CJ534">
            <v>3.83936619937713</v>
          </cell>
          <cell r="CK534">
            <v>4.36553205883158</v>
          </cell>
          <cell r="CL534">
            <v>4.9974027467999</v>
          </cell>
          <cell r="CM534">
            <v>5.12964322856284</v>
          </cell>
          <cell r="CN534">
            <v>4.38277958902097</v>
          </cell>
          <cell r="CO534">
            <v>4.50956416204524</v>
          </cell>
          <cell r="CP534">
            <v>5.58107082855131</v>
          </cell>
          <cell r="CQ534">
            <v>5.37937547199809</v>
          </cell>
          <cell r="CR534">
            <v>1.44729266159229</v>
          </cell>
          <cell r="CS534">
            <v>1.46259198296475</v>
          </cell>
          <cell r="CT534">
            <v>1.47342018402742</v>
          </cell>
          <cell r="CU534">
            <v>1.43908480665726</v>
          </cell>
          <cell r="CV534">
            <v>1.41637894781979</v>
          </cell>
          <cell r="CW534">
            <v>1.42727692229169</v>
          </cell>
          <cell r="CX534">
            <v>1.44805525598728</v>
          </cell>
          <cell r="CY534">
            <v>1.43071959921144</v>
          </cell>
          <cell r="CZ534">
            <v>1.4389081107134</v>
          </cell>
          <cell r="DA534">
            <v>1.43913850441892</v>
          </cell>
          <cell r="DB534">
            <v>1.42732274410742</v>
          </cell>
          <cell r="DC534">
            <v>1.45301596016394</v>
          </cell>
          <cell r="DD534">
            <v>1.44079823693742</v>
          </cell>
          <cell r="DE534">
            <v>1.4396798070272</v>
          </cell>
          <cell r="DF534">
            <v>1.4316469472</v>
          </cell>
          <cell r="DG534">
            <v>1.4316469472</v>
          </cell>
          <cell r="DH534">
            <v>1.4316469472</v>
          </cell>
          <cell r="DI534">
            <v>1.4316469472</v>
          </cell>
          <cell r="DJ534">
            <v>1.4316469472</v>
          </cell>
          <cell r="DK534">
            <v>1.4316469472</v>
          </cell>
        </row>
        <row r="535">
          <cell r="A535">
            <v>1334.35983108384</v>
          </cell>
          <cell r="B535">
            <v>1638.45938292367</v>
          </cell>
          <cell r="C535">
            <v>1488.16683099202</v>
          </cell>
          <cell r="D535">
            <v>1704.40038251336</v>
          </cell>
          <cell r="E535">
            <v>1778.48175936375</v>
          </cell>
          <cell r="F535">
            <v>1606.76310852443</v>
          </cell>
          <cell r="G535">
            <v>1851.19201135243</v>
          </cell>
          <cell r="H535">
            <v>1824.3187752611</v>
          </cell>
          <cell r="I535">
            <v>1950.41089763536</v>
          </cell>
          <cell r="J535">
            <v>2260.20791323355</v>
          </cell>
          <cell r="K535">
            <v>1989.44872071416</v>
          </cell>
          <cell r="L535">
            <v>2022.06038070913</v>
          </cell>
          <cell r="M535">
            <v>2266.86127445471</v>
          </cell>
          <cell r="N535">
            <v>1841.58737319903</v>
          </cell>
          <cell r="O535">
            <v>2362.14243561726</v>
          </cell>
          <cell r="P535">
            <v>2016.31789422824</v>
          </cell>
          <cell r="Q535">
            <v>2002.28556418819</v>
          </cell>
          <cell r="R535">
            <v>2136.60400767058</v>
          </cell>
          <cell r="S535">
            <v>2182.99442931759</v>
          </cell>
          <cell r="T535">
            <v>2945.48872587902</v>
          </cell>
        </row>
        <row r="535">
          <cell r="Z535">
            <v>1334.35983108384</v>
          </cell>
          <cell r="AA535">
            <v>1638.45938292367</v>
          </cell>
          <cell r="AB535">
            <v>1488.16683099202</v>
          </cell>
          <cell r="AC535">
            <v>1704.40038251336</v>
          </cell>
          <cell r="AD535">
            <v>1778.48175936375</v>
          </cell>
          <cell r="AE535">
            <v>1606.76310852443</v>
          </cell>
          <cell r="AF535">
            <v>1851.19201135243</v>
          </cell>
          <cell r="AG535">
            <v>1824.3187752611</v>
          </cell>
          <cell r="AH535">
            <v>1950.41089763536</v>
          </cell>
          <cell r="AI535">
            <v>2260.20791323355</v>
          </cell>
          <cell r="AJ535">
            <v>1989.44872071416</v>
          </cell>
          <cell r="AK535">
            <v>2022.06038070913</v>
          </cell>
          <cell r="AL535">
            <v>2266.86127445471</v>
          </cell>
          <cell r="AM535">
            <v>1841.58737319903</v>
          </cell>
          <cell r="AN535">
            <v>2362.14243561726</v>
          </cell>
          <cell r="AO535">
            <v>2016.31789422824</v>
          </cell>
          <cell r="AP535">
            <v>2002.28556418819</v>
          </cell>
          <cell r="AQ535">
            <v>2136.60400767058</v>
          </cell>
          <cell r="AR535">
            <v>2182.99442931759</v>
          </cell>
          <cell r="AS535">
            <v>2945.48872587902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</row>
        <row r="535">
          <cell r="BX535">
            <v>2.83279675898998</v>
          </cell>
          <cell r="BY535">
            <v>3.24936150620068</v>
          </cell>
          <cell r="BZ535">
            <v>3.35178052332579</v>
          </cell>
          <cell r="CA535">
            <v>2.99901827616972</v>
          </cell>
          <cell r="CB535">
            <v>3.48373521474658</v>
          </cell>
          <cell r="CC535">
            <v>3.44739829618963</v>
          </cell>
          <cell r="CD535">
            <v>3.68370338352298</v>
          </cell>
          <cell r="CE535">
            <v>4.17937107469418</v>
          </cell>
          <cell r="CF535">
            <v>3.76876522814646</v>
          </cell>
          <cell r="CG535">
            <v>3.87243801003238</v>
          </cell>
          <cell r="CH535">
            <v>4.29285884023047</v>
          </cell>
          <cell r="CI535">
            <v>3.50062267822657</v>
          </cell>
          <cell r="CJ535">
            <v>4.48015301762777</v>
          </cell>
          <cell r="CK535">
            <v>3.82424555018967</v>
          </cell>
          <cell r="CL535">
            <v>3.79763115775281</v>
          </cell>
          <cell r="CM535">
            <v>4.05238598151662</v>
          </cell>
          <cell r="CN535">
            <v>4.1403722876754</v>
          </cell>
          <cell r="CO535">
            <v>5.58655566432304</v>
          </cell>
          <cell r="CP535">
            <v>5.56518325495612</v>
          </cell>
          <cell r="CQ535">
            <v>4.90239333933894</v>
          </cell>
          <cell r="CR535">
            <v>1.44966175417911</v>
          </cell>
          <cell r="CS535">
            <v>1.44723449071314</v>
          </cell>
          <cell r="CT535">
            <v>1.43927353313967</v>
          </cell>
          <cell r="CU535">
            <v>1.4370792785496</v>
          </cell>
          <cell r="CV535">
            <v>1.45372071096868</v>
          </cell>
          <cell r="CW535">
            <v>1.46784390854342</v>
          </cell>
          <cell r="CX535">
            <v>1.45583938576717</v>
          </cell>
          <cell r="CY535">
            <v>1.44982772555661</v>
          </cell>
          <cell r="CZ535">
            <v>1.45060308717376</v>
          </cell>
          <cell r="DA535">
            <v>1.48164648138317</v>
          </cell>
          <cell r="DB535">
            <v>1.44624143727664</v>
          </cell>
          <cell r="DC535">
            <v>1.43059525798614</v>
          </cell>
          <cell r="DD535">
            <v>1.44672328284363</v>
          </cell>
          <cell r="DE535">
            <v>1.44129925497586</v>
          </cell>
          <cell r="DF535">
            <v>1.44450939193744</v>
          </cell>
          <cell r="DG535">
            <v>1.44450939193744</v>
          </cell>
          <cell r="DH535">
            <v>1.44450939193744</v>
          </cell>
          <cell r="DI535">
            <v>1.44450939193744</v>
          </cell>
          <cell r="DJ535">
            <v>1.44450939193744</v>
          </cell>
          <cell r="DK535">
            <v>1.44450939193744</v>
          </cell>
        </row>
        <row r="536">
          <cell r="A536">
            <v>1406.51419832576</v>
          </cell>
          <cell r="B536">
            <v>1369.71140342511</v>
          </cell>
          <cell r="C536">
            <v>1498.06742065601</v>
          </cell>
          <cell r="D536">
            <v>1566.29854693345</v>
          </cell>
          <cell r="E536">
            <v>1552.3472144341</v>
          </cell>
          <cell r="F536">
            <v>1671.49130131268</v>
          </cell>
          <cell r="G536">
            <v>1803.70337746024</v>
          </cell>
          <cell r="H536">
            <v>2098.44201690997</v>
          </cell>
          <cell r="I536">
            <v>1862.17729302296</v>
          </cell>
          <cell r="J536">
            <v>1917.85528913399</v>
          </cell>
          <cell r="K536">
            <v>1911.57588663684</v>
          </cell>
          <cell r="L536">
            <v>2005.09167990395</v>
          </cell>
          <cell r="M536">
            <v>2192.62832989304</v>
          </cell>
          <cell r="N536">
            <v>2190.10842518558</v>
          </cell>
          <cell r="O536">
            <v>2507.29767945123</v>
          </cell>
          <cell r="P536">
            <v>2084.72429717369</v>
          </cell>
          <cell r="Q536">
            <v>2492.75608387025</v>
          </cell>
          <cell r="R536">
            <v>2459.5842494475</v>
          </cell>
          <cell r="S536">
            <v>2852.19484233367</v>
          </cell>
          <cell r="T536">
            <v>2850.08976266639</v>
          </cell>
        </row>
        <row r="536">
          <cell r="Z536">
            <v>1406.51419832576</v>
          </cell>
          <cell r="AA536">
            <v>1369.71140342511</v>
          </cell>
          <cell r="AB536">
            <v>1498.06742065601</v>
          </cell>
          <cell r="AC536">
            <v>1566.29854693345</v>
          </cell>
          <cell r="AD536">
            <v>1552.3472144341</v>
          </cell>
          <cell r="AE536">
            <v>1671.49130131268</v>
          </cell>
          <cell r="AF536">
            <v>1803.70337746024</v>
          </cell>
          <cell r="AG536">
            <v>2098.44201690997</v>
          </cell>
          <cell r="AH536">
            <v>1862.17729302296</v>
          </cell>
          <cell r="AI536">
            <v>1917.85528913399</v>
          </cell>
          <cell r="AJ536">
            <v>1911.57588663684</v>
          </cell>
          <cell r="AK536">
            <v>2005.09167990395</v>
          </cell>
          <cell r="AL536">
            <v>2192.62832989304</v>
          </cell>
          <cell r="AM536">
            <v>2190.10842518558</v>
          </cell>
          <cell r="AN536">
            <v>2507.29767945123</v>
          </cell>
          <cell r="AO536">
            <v>2084.72429717369</v>
          </cell>
          <cell r="AP536">
            <v>2492.75608387025</v>
          </cell>
          <cell r="AQ536">
            <v>2459.5842494475</v>
          </cell>
          <cell r="AR536">
            <v>2852.19484233367</v>
          </cell>
          <cell r="AS536">
            <v>2850.08976266639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</row>
        <row r="536">
          <cell r="BX536">
            <v>2.83403278018213</v>
          </cell>
          <cell r="BY536">
            <v>2.98368962924439</v>
          </cell>
          <cell r="BZ536">
            <v>2.95349316556145</v>
          </cell>
          <cell r="CA536">
            <v>3.17541204058955</v>
          </cell>
          <cell r="CB536">
            <v>3.47278625482837</v>
          </cell>
          <cell r="CC536">
            <v>3.93568980384856</v>
          </cell>
          <cell r="CD536">
            <v>3.53581067488171</v>
          </cell>
          <cell r="CE536">
            <v>3.69631706433802</v>
          </cell>
          <cell r="CF536">
            <v>3.69416512976283</v>
          </cell>
          <cell r="CG536">
            <v>3.84394389578466</v>
          </cell>
          <cell r="CH536">
            <v>4.10295882299038</v>
          </cell>
          <cell r="CI536">
            <v>4.12697621169442</v>
          </cell>
          <cell r="CJ536">
            <v>4.70567588814662</v>
          </cell>
          <cell r="CK536">
            <v>3.91259360188565</v>
          </cell>
          <cell r="CL536">
            <v>4.67838433985485</v>
          </cell>
          <cell r="CM536">
            <v>4.6161277108602</v>
          </cell>
          <cell r="CN536">
            <v>5.35297607773611</v>
          </cell>
          <cell r="CO536">
            <v>5.3490252813412</v>
          </cell>
          <cell r="CP536">
            <v>4.69723569222656</v>
          </cell>
          <cell r="CQ536">
            <v>5.1488866969688</v>
          </cell>
          <cell r="CR536">
            <v>1.44762936108025</v>
          </cell>
          <cell r="CS536">
            <v>1.43671779557369</v>
          </cell>
          <cell r="CT536">
            <v>1.44821694790114</v>
          </cell>
          <cell r="CU536">
            <v>1.43822898120768</v>
          </cell>
          <cell r="CV536">
            <v>1.43999184306027</v>
          </cell>
          <cell r="CW536">
            <v>1.44215244013632</v>
          </cell>
          <cell r="CX536">
            <v>1.42296494120868</v>
          </cell>
          <cell r="CY536">
            <v>1.46077473003344</v>
          </cell>
          <cell r="CZ536">
            <v>1.44290972182606</v>
          </cell>
          <cell r="DA536">
            <v>1.42152254824571</v>
          </cell>
          <cell r="DB536">
            <v>1.41769358596598</v>
          </cell>
          <cell r="DC536">
            <v>1.42910562996892</v>
          </cell>
          <cell r="DD536">
            <v>1.46411435331888</v>
          </cell>
          <cell r="DE536">
            <v>1.45392092115777</v>
          </cell>
          <cell r="DF536">
            <v>1.45979214763362</v>
          </cell>
          <cell r="DG536">
            <v>1.45979214763362</v>
          </cell>
          <cell r="DH536">
            <v>1.45979214763362</v>
          </cell>
          <cell r="DI536">
            <v>1.45979214763362</v>
          </cell>
          <cell r="DJ536">
            <v>1.45979214763362</v>
          </cell>
          <cell r="DK536">
            <v>1.45979214763362</v>
          </cell>
        </row>
        <row r="537">
          <cell r="A537">
            <v>1823.16452569696</v>
          </cell>
          <cell r="B537">
            <v>1848.99772702042</v>
          </cell>
          <cell r="C537">
            <v>1641.75051336462</v>
          </cell>
          <cell r="D537">
            <v>1589.29362179024</v>
          </cell>
          <cell r="E537">
            <v>1394.7612790883</v>
          </cell>
          <cell r="F537">
            <v>1620.28817244109</v>
          </cell>
          <cell r="G537">
            <v>1836.63628147777</v>
          </cell>
          <cell r="H537">
            <v>1698.60162575658</v>
          </cell>
          <cell r="I537">
            <v>2189.41118110787</v>
          </cell>
          <cell r="J537">
            <v>1792.11053668079</v>
          </cell>
          <cell r="K537">
            <v>2021.6304048735</v>
          </cell>
          <cell r="L537">
            <v>2145.21034948017</v>
          </cell>
          <cell r="M537">
            <v>1822.08501906261</v>
          </cell>
          <cell r="N537">
            <v>2073.97681886293</v>
          </cell>
          <cell r="O537">
            <v>2237.88543428769</v>
          </cell>
          <cell r="P537">
            <v>2406.95087886778</v>
          </cell>
          <cell r="Q537">
            <v>2294.35667015653</v>
          </cell>
          <cell r="R537">
            <v>2363.15246263923</v>
          </cell>
          <cell r="S537">
            <v>2445.83058284713</v>
          </cell>
          <cell r="T537">
            <v>2846.51045407513</v>
          </cell>
        </row>
        <row r="537">
          <cell r="Z537">
            <v>1823.16452569696</v>
          </cell>
          <cell r="AA537">
            <v>1848.99772702042</v>
          </cell>
          <cell r="AB537">
            <v>1641.75051336462</v>
          </cell>
          <cell r="AC537">
            <v>1589.29362179024</v>
          </cell>
          <cell r="AD537">
            <v>1394.7612790883</v>
          </cell>
          <cell r="AE537">
            <v>1620.28817244109</v>
          </cell>
          <cell r="AF537">
            <v>1836.63628147777</v>
          </cell>
          <cell r="AG537">
            <v>1698.60162575658</v>
          </cell>
          <cell r="AH537">
            <v>2189.41118110787</v>
          </cell>
          <cell r="AI537">
            <v>1792.11053668079</v>
          </cell>
          <cell r="AJ537">
            <v>2021.6304048735</v>
          </cell>
          <cell r="AK537">
            <v>2145.21034948017</v>
          </cell>
          <cell r="AL537">
            <v>1822.08501906261</v>
          </cell>
          <cell r="AM537">
            <v>2073.97681886293</v>
          </cell>
          <cell r="AN537">
            <v>2237.88543428769</v>
          </cell>
          <cell r="AO537">
            <v>2406.95087886778</v>
          </cell>
          <cell r="AP537">
            <v>2294.35667015653</v>
          </cell>
          <cell r="AQ537">
            <v>2363.15246263923</v>
          </cell>
          <cell r="AR537">
            <v>2445.83058284713</v>
          </cell>
          <cell r="AS537">
            <v>2846.51045407513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</row>
        <row r="537">
          <cell r="BX537">
            <v>3.10927378880033</v>
          </cell>
          <cell r="BY537">
            <v>3.00723919132604</v>
          </cell>
          <cell r="BZ537">
            <v>2.65107869307681</v>
          </cell>
          <cell r="CA537">
            <v>3.09754256560566</v>
          </cell>
          <cell r="CB537">
            <v>3.49481035956356</v>
          </cell>
          <cell r="CC537">
            <v>3.20064939220631</v>
          </cell>
          <cell r="CD537">
            <v>4.06982966879044</v>
          </cell>
          <cell r="CE537">
            <v>3.45039047690362</v>
          </cell>
          <cell r="CF537">
            <v>3.82430140969077</v>
          </cell>
          <cell r="CG537">
            <v>4.06547666537604</v>
          </cell>
          <cell r="CH537">
            <v>3.4104352010602</v>
          </cell>
          <cell r="CI537">
            <v>3.8808507558912</v>
          </cell>
          <cell r="CJ537">
            <v>4.25615311031959</v>
          </cell>
          <cell r="CK537">
            <v>4.57769254516834</v>
          </cell>
          <cell r="CL537">
            <v>4.36355370487382</v>
          </cell>
          <cell r="CM537">
            <v>4.49439392648033</v>
          </cell>
          <cell r="CN537">
            <v>4.65163644349515</v>
          </cell>
          <cell r="CO537">
            <v>5.41367495272397</v>
          </cell>
          <cell r="CP537">
            <v>4.8210288584213</v>
          </cell>
          <cell r="CQ537">
            <v>4.88046843813855</v>
          </cell>
          <cell r="CR537">
            <v>1.45400186204542</v>
          </cell>
          <cell r="CS537">
            <v>1.44612605048978</v>
          </cell>
          <cell r="CT537">
            <v>1.4466228828608</v>
          </cell>
          <cell r="CU537">
            <v>1.44791578712938</v>
          </cell>
          <cell r="CV537">
            <v>1.44139960398128</v>
          </cell>
          <cell r="CW537">
            <v>1.43311853958424</v>
          </cell>
          <cell r="CX537">
            <v>1.43981495575489</v>
          </cell>
          <cell r="CY537">
            <v>1.45398714885689</v>
          </cell>
          <cell r="CZ537">
            <v>1.47386679190889</v>
          </cell>
          <cell r="DA537">
            <v>1.42299600992505</v>
          </cell>
          <cell r="DB537">
            <v>1.44829417053125</v>
          </cell>
          <cell r="DC537">
            <v>1.44565794185149</v>
          </cell>
          <cell r="DD537">
            <v>1.46374684066849</v>
          </cell>
          <cell r="DE537">
            <v>1.46414501053197</v>
          </cell>
          <cell r="DF537">
            <v>1.44054802816782</v>
          </cell>
          <cell r="DG537">
            <v>1.44054802816782</v>
          </cell>
          <cell r="DH537">
            <v>1.44054802816782</v>
          </cell>
          <cell r="DI537">
            <v>1.44054802816782</v>
          </cell>
          <cell r="DJ537">
            <v>1.44054802816782</v>
          </cell>
          <cell r="DK537">
            <v>1.44054802816782</v>
          </cell>
        </row>
        <row r="538">
          <cell r="A538">
            <v>1351.01121116066</v>
          </cell>
          <cell r="B538">
            <v>1308.58912677136</v>
          </cell>
          <cell r="C538">
            <v>1484.92055084721</v>
          </cell>
          <cell r="D538">
            <v>1411.64162253427</v>
          </cell>
          <cell r="E538">
            <v>1491.92822218923</v>
          </cell>
          <cell r="F538">
            <v>1659.93856948508</v>
          </cell>
          <cell r="G538">
            <v>1524.58011156804</v>
          </cell>
          <cell r="H538">
            <v>1791.98782037012</v>
          </cell>
          <cell r="I538">
            <v>1830.86390028634</v>
          </cell>
          <cell r="J538">
            <v>1734.85876482817</v>
          </cell>
          <cell r="K538">
            <v>1809.34136334083</v>
          </cell>
          <cell r="L538">
            <v>2224.9614066567</v>
          </cell>
          <cell r="M538">
            <v>2164.75835724452</v>
          </cell>
          <cell r="N538">
            <v>2201.2796291932</v>
          </cell>
          <cell r="O538">
            <v>2251.77475039347</v>
          </cell>
          <cell r="P538">
            <v>1970.81250948452</v>
          </cell>
          <cell r="Q538">
            <v>2394.29448204034</v>
          </cell>
          <cell r="R538">
            <v>2545.32476666403</v>
          </cell>
          <cell r="S538">
            <v>2280.80458375819</v>
          </cell>
          <cell r="T538">
            <v>2585.34070895331</v>
          </cell>
        </row>
        <row r="538">
          <cell r="Z538">
            <v>1351.01121116066</v>
          </cell>
          <cell r="AA538">
            <v>1308.58912677136</v>
          </cell>
          <cell r="AB538">
            <v>1484.92055084721</v>
          </cell>
          <cell r="AC538">
            <v>1411.64162253427</v>
          </cell>
          <cell r="AD538">
            <v>1491.92822218923</v>
          </cell>
          <cell r="AE538">
            <v>1659.93856948508</v>
          </cell>
          <cell r="AF538">
            <v>1524.58011156804</v>
          </cell>
          <cell r="AG538">
            <v>1791.98782037012</v>
          </cell>
          <cell r="AH538">
            <v>1830.86390028634</v>
          </cell>
          <cell r="AI538">
            <v>1734.85876482817</v>
          </cell>
          <cell r="AJ538">
            <v>1809.34136334083</v>
          </cell>
          <cell r="AK538">
            <v>2224.9614066567</v>
          </cell>
          <cell r="AL538">
            <v>2164.75835724452</v>
          </cell>
          <cell r="AM538">
            <v>2201.2796291932</v>
          </cell>
          <cell r="AN538">
            <v>2251.77475039347</v>
          </cell>
          <cell r="AO538">
            <v>1970.81250948452</v>
          </cell>
          <cell r="AP538">
            <v>2394.29448204034</v>
          </cell>
          <cell r="AQ538">
            <v>2545.32476666403</v>
          </cell>
          <cell r="AR538">
            <v>2280.80458375819</v>
          </cell>
          <cell r="AS538">
            <v>2585.34070895331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</row>
        <row r="538">
          <cell r="BX538">
            <v>2.81340635005706</v>
          </cell>
          <cell r="BY538">
            <v>2.68227228179528</v>
          </cell>
          <cell r="BZ538">
            <v>2.81647493003399</v>
          </cell>
          <cell r="CA538">
            <v>3.11759111052172</v>
          </cell>
          <cell r="CB538">
            <v>2.85527913250132</v>
          </cell>
          <cell r="CC538">
            <v>3.35612498241167</v>
          </cell>
          <cell r="CD538">
            <v>3.54488865912291</v>
          </cell>
          <cell r="CE538">
            <v>3.28802997413358</v>
          </cell>
          <cell r="CF538">
            <v>3.44193056928961</v>
          </cell>
          <cell r="CG538">
            <v>4.25383188570534</v>
          </cell>
          <cell r="CH538">
            <v>4.14376701474644</v>
          </cell>
          <cell r="CI538">
            <v>4.21644792642182</v>
          </cell>
          <cell r="CJ538">
            <v>4.23324503771713</v>
          </cell>
          <cell r="CK538">
            <v>3.70504744073019</v>
          </cell>
          <cell r="CL538">
            <v>4.50117634242044</v>
          </cell>
          <cell r="CM538">
            <v>4.7851071409235</v>
          </cell>
          <cell r="CN538">
            <v>4.28781994491666</v>
          </cell>
          <cell r="CO538">
            <v>4.86033548651894</v>
          </cell>
          <cell r="CP538">
            <v>5.30066041829198</v>
          </cell>
          <cell r="CQ538">
            <v>4.99127724917521</v>
          </cell>
          <cell r="CR538">
            <v>1.44421376501209</v>
          </cell>
          <cell r="CS538">
            <v>1.44549413643978</v>
          </cell>
          <cell r="CT538">
            <v>1.44603195400148</v>
          </cell>
          <cell r="CU538">
            <v>1.4418787089079</v>
          </cell>
          <cell r="CV538">
            <v>1.45127319890294</v>
          </cell>
          <cell r="CW538">
            <v>1.45874707152914</v>
          </cell>
          <cell r="CX538">
            <v>1.46288037655221</v>
          </cell>
          <cell r="CY538">
            <v>1.46286437423405</v>
          </cell>
          <cell r="CZ538">
            <v>1.41501354840229</v>
          </cell>
          <cell r="DA538">
            <v>1.44555790222395</v>
          </cell>
          <cell r="DB538">
            <v>1.44020907040389</v>
          </cell>
          <cell r="DC538">
            <v>1.43301024571661</v>
          </cell>
          <cell r="DD538">
            <v>1.43126888969926</v>
          </cell>
          <cell r="DE538">
            <v>1.43032789658996</v>
          </cell>
          <cell r="DF538">
            <v>1.45733257501575</v>
          </cell>
          <cell r="DG538">
            <v>1.45733257501575</v>
          </cell>
          <cell r="DH538">
            <v>1.45733257501575</v>
          </cell>
          <cell r="DI538">
            <v>1.45733257501575</v>
          </cell>
          <cell r="DJ538">
            <v>1.45733257501575</v>
          </cell>
          <cell r="DK538">
            <v>1.45733257501575</v>
          </cell>
        </row>
        <row r="539">
          <cell r="A539">
            <v>1389.89025309688</v>
          </cell>
          <cell r="B539">
            <v>1545.03113304389</v>
          </cell>
          <cell r="C539">
            <v>1639.83754088585</v>
          </cell>
          <cell r="D539">
            <v>1647.98579301586</v>
          </cell>
          <cell r="E539">
            <v>1519.90908851992</v>
          </cell>
          <cell r="F539">
            <v>1753.05208828078</v>
          </cell>
          <cell r="G539">
            <v>1625.35998850474</v>
          </cell>
          <cell r="H539">
            <v>2155.19660973171</v>
          </cell>
          <cell r="I539">
            <v>1781.48510750295</v>
          </cell>
          <cell r="J539">
            <v>1863.5771133474</v>
          </cell>
          <cell r="K539">
            <v>1747.78770557312</v>
          </cell>
          <cell r="L539">
            <v>1865.99684906799</v>
          </cell>
          <cell r="M539">
            <v>2182.14656928416</v>
          </cell>
          <cell r="N539">
            <v>2117.22251198348</v>
          </cell>
          <cell r="O539">
            <v>2114.75901053124</v>
          </cell>
          <cell r="P539">
            <v>2033.90039815633</v>
          </cell>
          <cell r="Q539">
            <v>2459.9198309828</v>
          </cell>
          <cell r="R539">
            <v>2746.09297591624</v>
          </cell>
          <cell r="S539">
            <v>2602.50422011634</v>
          </cell>
          <cell r="T539">
            <v>2629.00615445246</v>
          </cell>
        </row>
        <row r="539">
          <cell r="Z539">
            <v>1389.89025309688</v>
          </cell>
          <cell r="AA539">
            <v>1545.03113304389</v>
          </cell>
          <cell r="AB539">
            <v>1639.83754088585</v>
          </cell>
          <cell r="AC539">
            <v>1647.98579301586</v>
          </cell>
          <cell r="AD539">
            <v>1519.90908851992</v>
          </cell>
          <cell r="AE539">
            <v>1753.05208828078</v>
          </cell>
          <cell r="AF539">
            <v>1625.35998850474</v>
          </cell>
          <cell r="AG539">
            <v>2155.19660973171</v>
          </cell>
          <cell r="AH539">
            <v>1781.48510750295</v>
          </cell>
          <cell r="AI539">
            <v>1863.5771133474</v>
          </cell>
          <cell r="AJ539">
            <v>1747.78770557312</v>
          </cell>
          <cell r="AK539">
            <v>1865.99684906799</v>
          </cell>
          <cell r="AL539">
            <v>2182.14656928416</v>
          </cell>
          <cell r="AM539">
            <v>2117.22251198348</v>
          </cell>
          <cell r="AN539">
            <v>2114.75901053124</v>
          </cell>
          <cell r="AO539">
            <v>2033.90039815633</v>
          </cell>
          <cell r="AP539">
            <v>2459.9198309828</v>
          </cell>
          <cell r="AQ539">
            <v>2746.09297591624</v>
          </cell>
          <cell r="AR539">
            <v>2602.50422011634</v>
          </cell>
          <cell r="AS539">
            <v>2629.00615445246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</row>
        <row r="539">
          <cell r="BX539">
            <v>3.16258559413514</v>
          </cell>
          <cell r="BY539">
            <v>3.05932115402763</v>
          </cell>
          <cell r="BZ539">
            <v>2.88855954269142</v>
          </cell>
          <cell r="CA539">
            <v>3.31961467939472</v>
          </cell>
          <cell r="CB539">
            <v>3.10106193035428</v>
          </cell>
          <cell r="CC539">
            <v>4.03000233254757</v>
          </cell>
          <cell r="CD539">
            <v>3.37619544693444</v>
          </cell>
          <cell r="CE539">
            <v>3.51871656180179</v>
          </cell>
          <cell r="CF539">
            <v>3.29441296590213</v>
          </cell>
          <cell r="CG539">
            <v>3.56465095844687</v>
          </cell>
          <cell r="CH539">
            <v>4.11675102546977</v>
          </cell>
          <cell r="CI539">
            <v>4.01698762455456</v>
          </cell>
          <cell r="CJ539">
            <v>4.02964311673282</v>
          </cell>
          <cell r="CK539">
            <v>3.87556818471337</v>
          </cell>
          <cell r="CL539">
            <v>4.6873421346219</v>
          </cell>
          <cell r="CM539">
            <v>5.23264097857158</v>
          </cell>
          <cell r="CN539">
            <v>4.95903465342158</v>
          </cell>
          <cell r="CO539">
            <v>5.00953371111366</v>
          </cell>
          <cell r="CP539">
            <v>5.53532684490106</v>
          </cell>
          <cell r="CQ539">
            <v>5.16835743616096</v>
          </cell>
          <cell r="CR539">
            <v>1.44581661447635</v>
          </cell>
          <cell r="CS539">
            <v>1.44021981342377</v>
          </cell>
          <cell r="CT539">
            <v>1.42057992036629</v>
          </cell>
          <cell r="CU539">
            <v>1.47582726447741</v>
          </cell>
          <cell r="CV539">
            <v>1.44159551761074</v>
          </cell>
          <cell r="CW539">
            <v>1.44681925389054</v>
          </cell>
          <cell r="CX539">
            <v>1.43597295520242</v>
          </cell>
          <cell r="CY539">
            <v>1.46517241395929</v>
          </cell>
          <cell r="CZ539">
            <v>1.44564531087149</v>
          </cell>
          <cell r="DA539">
            <v>1.45100937567</v>
          </cell>
          <cell r="DB539">
            <v>1.45350917352657</v>
          </cell>
          <cell r="DC539">
            <v>1.43417130990584</v>
          </cell>
          <cell r="DD539">
            <v>1.4522335002713</v>
          </cell>
          <cell r="DE539">
            <v>1.44401978896208</v>
          </cell>
          <cell r="DF539">
            <v>1.43780978488311</v>
          </cell>
          <cell r="DG539">
            <v>1.43780978488311</v>
          </cell>
          <cell r="DH539">
            <v>1.43780978488311</v>
          </cell>
          <cell r="DI539">
            <v>1.43780978488311</v>
          </cell>
          <cell r="DJ539">
            <v>1.43780978488311</v>
          </cell>
          <cell r="DK539">
            <v>1.43780978488311</v>
          </cell>
        </row>
        <row r="540">
          <cell r="A540">
            <v>1437.19805293604</v>
          </cell>
          <cell r="B540">
            <v>1677.71172333805</v>
          </cell>
          <cell r="C540">
            <v>1621.44769523371</v>
          </cell>
          <cell r="D540">
            <v>1699.62823794623</v>
          </cell>
          <cell r="E540">
            <v>1644.32823188208</v>
          </cell>
          <cell r="F540">
            <v>2021.27348757789</v>
          </cell>
          <cell r="G540">
            <v>1734.21791683197</v>
          </cell>
          <cell r="H540">
            <v>1822.31503133592</v>
          </cell>
          <cell r="I540">
            <v>1445.09641066228</v>
          </cell>
          <cell r="J540">
            <v>1816.74761153798</v>
          </cell>
          <cell r="K540">
            <v>1659.89850579589</v>
          </cell>
          <cell r="L540">
            <v>2067.74423445659</v>
          </cell>
          <cell r="M540">
            <v>2376.72008737138</v>
          </cell>
          <cell r="N540">
            <v>2061.22032656868</v>
          </cell>
          <cell r="O540">
            <v>2311.82468466188</v>
          </cell>
          <cell r="P540">
            <v>2177.41560433204</v>
          </cell>
          <cell r="Q540">
            <v>2378.39733804105</v>
          </cell>
          <cell r="R540">
            <v>2442.93010494557</v>
          </cell>
          <cell r="S540">
            <v>2813.50597195111</v>
          </cell>
          <cell r="T540">
            <v>2033.75390916008</v>
          </cell>
        </row>
        <row r="540">
          <cell r="Z540">
            <v>1437.19805293604</v>
          </cell>
          <cell r="AA540">
            <v>1677.71172333805</v>
          </cell>
          <cell r="AB540">
            <v>1621.44769523371</v>
          </cell>
          <cell r="AC540">
            <v>1699.62823794623</v>
          </cell>
          <cell r="AD540">
            <v>1644.32823188208</v>
          </cell>
          <cell r="AE540">
            <v>2021.27348757789</v>
          </cell>
          <cell r="AF540">
            <v>1734.21791683197</v>
          </cell>
          <cell r="AG540">
            <v>1822.31503133592</v>
          </cell>
          <cell r="AH540">
            <v>1445.09641066228</v>
          </cell>
          <cell r="AI540">
            <v>1816.74761153798</v>
          </cell>
          <cell r="AJ540">
            <v>1659.89850579589</v>
          </cell>
          <cell r="AK540">
            <v>2067.74423445659</v>
          </cell>
          <cell r="AL540">
            <v>2376.72008737138</v>
          </cell>
          <cell r="AM540">
            <v>2061.22032656868</v>
          </cell>
          <cell r="AN540">
            <v>2311.82468466188</v>
          </cell>
          <cell r="AO540">
            <v>2177.41560433204</v>
          </cell>
          <cell r="AP540">
            <v>2378.39733804105</v>
          </cell>
          <cell r="AQ540">
            <v>2442.93010494557</v>
          </cell>
          <cell r="AR540">
            <v>2813.50597195111</v>
          </cell>
          <cell r="AS540">
            <v>2033.75390916008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</row>
        <row r="540">
          <cell r="BX540">
            <v>3.00335527021774</v>
          </cell>
          <cell r="BY540">
            <v>3.21576591232714</v>
          </cell>
          <cell r="BZ540">
            <v>3.11251480317696</v>
          </cell>
          <cell r="CA540">
            <v>3.7407045431266</v>
          </cell>
          <cell r="CB540">
            <v>3.25360790020997</v>
          </cell>
          <cell r="CC540">
            <v>3.51735080889678</v>
          </cell>
          <cell r="CD540">
            <v>2.74493765271587</v>
          </cell>
          <cell r="CE540">
            <v>3.46884794362286</v>
          </cell>
          <cell r="CF540">
            <v>3.14632907301059</v>
          </cell>
          <cell r="CG540">
            <v>3.92214975382909</v>
          </cell>
          <cell r="CH540">
            <v>4.47984712333063</v>
          </cell>
          <cell r="CI540">
            <v>3.93102421533164</v>
          </cell>
          <cell r="CJ540">
            <v>4.36063192412114</v>
          </cell>
          <cell r="CK540">
            <v>4.10710555143955</v>
          </cell>
          <cell r="CL540">
            <v>4.48620322696459</v>
          </cell>
          <cell r="CM540">
            <v>4.60792683575844</v>
          </cell>
          <cell r="CN540">
            <v>5.30691796890726</v>
          </cell>
          <cell r="CO540">
            <v>3.83612662367029</v>
          </cell>
          <cell r="CP540">
            <v>4.72944748122149</v>
          </cell>
          <cell r="CQ540">
            <v>6.15611920878004</v>
          </cell>
          <cell r="CR540">
            <v>1.4232815034757</v>
          </cell>
          <cell r="CS540">
            <v>1.44890095084879</v>
          </cell>
          <cell r="CT540">
            <v>1.47911986861715</v>
          </cell>
          <cell r="CU540">
            <v>1.44802695449647</v>
          </cell>
          <cell r="CV540">
            <v>1.44738551921847</v>
          </cell>
          <cell r="CW540">
            <v>1.48039908486773</v>
          </cell>
          <cell r="CX540">
            <v>1.4603117860688</v>
          </cell>
          <cell r="CY540">
            <v>1.41943303148491</v>
          </cell>
          <cell r="CZ540">
            <v>1.44235270497768</v>
          </cell>
          <cell r="DA540">
            <v>1.43488293446038</v>
          </cell>
          <cell r="DB540">
            <v>1.4453882711052</v>
          </cell>
          <cell r="DC540">
            <v>1.44437439993481</v>
          </cell>
          <cell r="DD540">
            <v>1.4535232350447</v>
          </cell>
          <cell r="DE540">
            <v>1.43656682522473</v>
          </cell>
          <cell r="DF540">
            <v>1.45248816445891</v>
          </cell>
          <cell r="DG540">
            <v>1.45248816445891</v>
          </cell>
          <cell r="DH540">
            <v>1.45248816445891</v>
          </cell>
          <cell r="DI540">
            <v>1.45248816445891</v>
          </cell>
          <cell r="DJ540">
            <v>1.45248816445891</v>
          </cell>
          <cell r="DK540">
            <v>1.45248816445891</v>
          </cell>
        </row>
        <row r="541">
          <cell r="A541">
            <v>1682.50074882916</v>
          </cell>
          <cell r="B541">
            <v>1552.04390858165</v>
          </cell>
          <cell r="C541">
            <v>1392.84736397339</v>
          </cell>
          <cell r="D541">
            <v>1367.14264863355</v>
          </cell>
          <cell r="E541">
            <v>1632.71305438426</v>
          </cell>
          <cell r="F541">
            <v>1704.10542134578</v>
          </cell>
          <cell r="G541">
            <v>1601.82499858243</v>
          </cell>
          <cell r="H541">
            <v>1897.60312634988</v>
          </cell>
          <cell r="I541">
            <v>2020.32958940142</v>
          </cell>
          <cell r="J541">
            <v>1899.44790919209</v>
          </cell>
          <cell r="K541">
            <v>1875.29811290143</v>
          </cell>
          <cell r="L541">
            <v>1815.97243051701</v>
          </cell>
          <cell r="M541">
            <v>1919.79400897878</v>
          </cell>
          <cell r="N541">
            <v>2343.36501535412</v>
          </cell>
          <cell r="O541">
            <v>2287.23889594927</v>
          </cell>
          <cell r="P541">
            <v>2166.79425512864</v>
          </cell>
          <cell r="Q541">
            <v>2224.68236132653</v>
          </cell>
          <cell r="R541">
            <v>2403.04233257586</v>
          </cell>
          <cell r="S541">
            <v>2334.10459812817</v>
          </cell>
          <cell r="T541">
            <v>2266.07529618234</v>
          </cell>
        </row>
        <row r="541">
          <cell r="Z541">
            <v>1682.50074882916</v>
          </cell>
          <cell r="AA541">
            <v>1552.04390858165</v>
          </cell>
          <cell r="AB541">
            <v>1392.84736397339</v>
          </cell>
          <cell r="AC541">
            <v>1367.14264863355</v>
          </cell>
          <cell r="AD541">
            <v>1632.71305438426</v>
          </cell>
          <cell r="AE541">
            <v>1704.10542134578</v>
          </cell>
          <cell r="AF541">
            <v>1601.82499858243</v>
          </cell>
          <cell r="AG541">
            <v>1897.60312634988</v>
          </cell>
          <cell r="AH541">
            <v>2020.32958940142</v>
          </cell>
          <cell r="AI541">
            <v>1899.44790919209</v>
          </cell>
          <cell r="AJ541">
            <v>1875.29811290143</v>
          </cell>
          <cell r="AK541">
            <v>1815.97243051701</v>
          </cell>
          <cell r="AL541">
            <v>1919.79400897878</v>
          </cell>
          <cell r="AM541">
            <v>2343.36501535412</v>
          </cell>
          <cell r="AN541">
            <v>2287.23889594927</v>
          </cell>
          <cell r="AO541">
            <v>2166.79425512864</v>
          </cell>
          <cell r="AP541">
            <v>2224.68236132653</v>
          </cell>
          <cell r="AQ541">
            <v>2403.04233257586</v>
          </cell>
          <cell r="AR541">
            <v>2334.10459812817</v>
          </cell>
          <cell r="AS541">
            <v>2266.07529618234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</row>
        <row r="541">
          <cell r="BX541">
            <v>2.6537946761285</v>
          </cell>
          <cell r="BY541">
            <v>2.62335055589708</v>
          </cell>
          <cell r="BZ541">
            <v>3.09201712632551</v>
          </cell>
          <cell r="CA541">
            <v>3.21001026957667</v>
          </cell>
          <cell r="CB541">
            <v>3.08914639279956</v>
          </cell>
          <cell r="CC541">
            <v>3.614823869361</v>
          </cell>
          <cell r="CD541">
            <v>3.84457949483231</v>
          </cell>
          <cell r="CE541">
            <v>3.59201140627376</v>
          </cell>
          <cell r="CF541">
            <v>3.595136442423</v>
          </cell>
          <cell r="CG541">
            <v>3.3975460371187</v>
          </cell>
          <cell r="CH541">
            <v>3.63081906622059</v>
          </cell>
          <cell r="CI541">
            <v>4.40308660996613</v>
          </cell>
          <cell r="CJ541">
            <v>4.37868161487649</v>
          </cell>
          <cell r="CK541">
            <v>4.14810284354409</v>
          </cell>
          <cell r="CL541">
            <v>4.25892361822469</v>
          </cell>
          <cell r="CM541">
            <v>4.60037528220368</v>
          </cell>
          <cell r="CN541">
            <v>4.46840114039806</v>
          </cell>
          <cell r="CO541">
            <v>4.33816609838708</v>
          </cell>
          <cell r="CP541">
            <v>4.40860703033515</v>
          </cell>
          <cell r="CQ541">
            <v>5.46536749248722</v>
          </cell>
          <cell r="CR541">
            <v>1.42296222466877</v>
          </cell>
          <cell r="CS541">
            <v>1.447141263476</v>
          </cell>
          <cell r="CT541">
            <v>1.43794853821795</v>
          </cell>
          <cell r="CU541">
            <v>1.42779099392811</v>
          </cell>
          <cell r="CV541">
            <v>1.4466887690508</v>
          </cell>
          <cell r="CW541">
            <v>1.45444456067286</v>
          </cell>
          <cell r="CX541">
            <v>1.42063893449048</v>
          </cell>
          <cell r="CY541">
            <v>1.43822019075308</v>
          </cell>
          <cell r="CZ541">
            <v>1.43972821148424</v>
          </cell>
          <cell r="DA541">
            <v>1.44876123316582</v>
          </cell>
          <cell r="DB541">
            <v>1.42909820846252</v>
          </cell>
          <cell r="DC541">
            <v>1.46437071891529</v>
          </cell>
          <cell r="DD541">
            <v>1.44862895057876</v>
          </cell>
          <cell r="DE541">
            <v>1.45810852544353</v>
          </cell>
          <cell r="DF541">
            <v>1.4311175109918</v>
          </cell>
          <cell r="DG541">
            <v>1.4311175109918</v>
          </cell>
          <cell r="DH541">
            <v>1.4311175109918</v>
          </cell>
          <cell r="DI541">
            <v>1.4311175109918</v>
          </cell>
          <cell r="DJ541">
            <v>1.4311175109918</v>
          </cell>
          <cell r="DK541">
            <v>1.4311175109918</v>
          </cell>
        </row>
        <row r="542">
          <cell r="A542">
            <v>1441.26105690987</v>
          </cell>
          <cell r="B542">
            <v>1593.68969277695</v>
          </cell>
          <cell r="C542">
            <v>1557.1889639806</v>
          </cell>
          <cell r="D542">
            <v>1634.62849449838</v>
          </cell>
          <cell r="E542">
            <v>1785.23685197292</v>
          </cell>
          <cell r="F542">
            <v>1893.12347514894</v>
          </cell>
          <cell r="G542">
            <v>2030.77103702929</v>
          </cell>
          <cell r="H542">
            <v>1746.42388339317</v>
          </cell>
          <cell r="I542">
            <v>1702.41576567672</v>
          </cell>
          <cell r="J542">
            <v>1716.75412504365</v>
          </cell>
          <cell r="K542">
            <v>2079.91523500811</v>
          </cell>
          <cell r="L542">
            <v>2277.30620296652</v>
          </cell>
          <cell r="M542">
            <v>2275.55613462078</v>
          </cell>
          <cell r="N542">
            <v>1873.90068460156</v>
          </cell>
          <cell r="O542">
            <v>1956.38406623937</v>
          </cell>
          <cell r="P542">
            <v>2230.26154337342</v>
          </cell>
          <cell r="Q542">
            <v>2341.4193825845</v>
          </cell>
          <cell r="R542">
            <v>2157.04705221866</v>
          </cell>
          <cell r="S542">
            <v>2457.57779537742</v>
          </cell>
          <cell r="T542">
            <v>2247.00402075792</v>
          </cell>
        </row>
        <row r="542">
          <cell r="Z542">
            <v>1441.26105690987</v>
          </cell>
          <cell r="AA542">
            <v>1593.68969277695</v>
          </cell>
          <cell r="AB542">
            <v>1557.1889639806</v>
          </cell>
          <cell r="AC542">
            <v>1634.62849449838</v>
          </cell>
          <cell r="AD542">
            <v>1785.23685197292</v>
          </cell>
          <cell r="AE542">
            <v>1893.12347514894</v>
          </cell>
          <cell r="AF542">
            <v>2030.77103702929</v>
          </cell>
          <cell r="AG542">
            <v>1746.42388339317</v>
          </cell>
          <cell r="AH542">
            <v>1702.41576567672</v>
          </cell>
          <cell r="AI542">
            <v>1716.75412504365</v>
          </cell>
          <cell r="AJ542">
            <v>2079.91523500811</v>
          </cell>
          <cell r="AK542">
            <v>2277.30620296652</v>
          </cell>
          <cell r="AL542">
            <v>2275.55613462078</v>
          </cell>
          <cell r="AM542">
            <v>1873.90068460156</v>
          </cell>
          <cell r="AN542">
            <v>1956.38406623937</v>
          </cell>
          <cell r="AO542">
            <v>2230.26154337342</v>
          </cell>
          <cell r="AP542">
            <v>2341.4193825845</v>
          </cell>
          <cell r="AQ542">
            <v>2157.04705221866</v>
          </cell>
          <cell r="AR542">
            <v>2457.57779537742</v>
          </cell>
          <cell r="AS542">
            <v>2247.00402075792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</row>
        <row r="542">
          <cell r="BX542">
            <v>2.98324489037737</v>
          </cell>
          <cell r="BY542">
            <v>3.09167899157896</v>
          </cell>
          <cell r="BZ542">
            <v>3.32836137256314</v>
          </cell>
          <cell r="CA542">
            <v>3.57058554204342</v>
          </cell>
          <cell r="CB542">
            <v>3.81626921540941</v>
          </cell>
          <cell r="CC542">
            <v>3.36694372192482</v>
          </cell>
          <cell r="CD542">
            <v>3.21492985887516</v>
          </cell>
          <cell r="CE542">
            <v>3.31029967129467</v>
          </cell>
          <cell r="CF542">
            <v>3.98237352060261</v>
          </cell>
          <cell r="CG542">
            <v>4.30735189533184</v>
          </cell>
          <cell r="CH542">
            <v>4.27273628234458</v>
          </cell>
          <cell r="CI542">
            <v>3.58488921743498</v>
          </cell>
          <cell r="CJ542">
            <v>3.67249816715803</v>
          </cell>
          <cell r="CK542">
            <v>4.1866173271725</v>
          </cell>
          <cell r="CL542">
            <v>4.39528134555855</v>
          </cell>
          <cell r="CM542">
            <v>4.04918005745882</v>
          </cell>
          <cell r="CN542">
            <v>4.6133323742106</v>
          </cell>
          <cell r="CO542">
            <v>4.21804608319711</v>
          </cell>
          <cell r="CP542">
            <v>4.96642271761539</v>
          </cell>
          <cell r="CQ542">
            <v>4.5111288490069</v>
          </cell>
          <cell r="CR542">
            <v>1.45854750592763</v>
          </cell>
          <cell r="CS542">
            <v>1.42933071797119</v>
          </cell>
          <cell r="CT542">
            <v>1.43007741267053</v>
          </cell>
          <cell r="CU542">
            <v>1.44854438112775</v>
          </cell>
          <cell r="CV542">
            <v>1.46950986414447</v>
          </cell>
          <cell r="CW542">
            <v>1.45260198834896</v>
          </cell>
          <cell r="CX542">
            <v>1.45790455331826</v>
          </cell>
          <cell r="CY542">
            <v>1.42108789554258</v>
          </cell>
          <cell r="CZ542">
            <v>1.45077901771326</v>
          </cell>
          <cell r="DA542">
            <v>1.4208489943704</v>
          </cell>
          <cell r="DB542">
            <v>1.43090493010046</v>
          </cell>
          <cell r="DC542">
            <v>1.44849903797793</v>
          </cell>
          <cell r="DD542">
            <v>1.45911190320481</v>
          </cell>
          <cell r="DE542">
            <v>1.43211523898466</v>
          </cell>
          <cell r="DF542">
            <v>1.45948509758116</v>
          </cell>
          <cell r="DG542">
            <v>1.45948509758116</v>
          </cell>
          <cell r="DH542">
            <v>1.45948509758116</v>
          </cell>
          <cell r="DI542">
            <v>1.45948509758116</v>
          </cell>
          <cell r="DJ542">
            <v>1.45948509758116</v>
          </cell>
          <cell r="DK542">
            <v>1.45948509758116</v>
          </cell>
        </row>
        <row r="543">
          <cell r="A543">
            <v>1487.79967699932</v>
          </cell>
          <cell r="B543">
            <v>1515.46873724654</v>
          </cell>
          <cell r="C543">
            <v>1579.60050580434</v>
          </cell>
          <cell r="D543">
            <v>1600.08492375695</v>
          </cell>
          <cell r="E543">
            <v>1513.46290830658</v>
          </cell>
          <cell r="F543">
            <v>1844.77268518509</v>
          </cell>
          <cell r="G543">
            <v>1842.15627558526</v>
          </cell>
          <cell r="H543">
            <v>1950.51389126663</v>
          </cell>
          <cell r="I543">
            <v>2127.23455100094</v>
          </cell>
          <cell r="J543">
            <v>1970.71980263596</v>
          </cell>
          <cell r="K543">
            <v>1883.38156837129</v>
          </cell>
          <cell r="L543">
            <v>1863.9418521659</v>
          </cell>
          <cell r="M543">
            <v>1766.50054551068</v>
          </cell>
          <cell r="N543">
            <v>2037.35035769088</v>
          </cell>
          <cell r="O543">
            <v>2171.73847287657</v>
          </cell>
          <cell r="P543">
            <v>2525.06439344967</v>
          </cell>
          <cell r="Q543">
            <v>2345.98741090758</v>
          </cell>
          <cell r="R543">
            <v>2462.04624842747</v>
          </cell>
          <cell r="S543">
            <v>2381.58395401285</v>
          </cell>
          <cell r="T543">
            <v>2157.93219975253</v>
          </cell>
        </row>
        <row r="543">
          <cell r="Z543">
            <v>1487.79967699932</v>
          </cell>
          <cell r="AA543">
            <v>1515.46873724654</v>
          </cell>
          <cell r="AB543">
            <v>1579.60050580434</v>
          </cell>
          <cell r="AC543">
            <v>1600.08492375695</v>
          </cell>
          <cell r="AD543">
            <v>1513.46290830658</v>
          </cell>
          <cell r="AE543">
            <v>1844.77268518509</v>
          </cell>
          <cell r="AF543">
            <v>1842.15627558526</v>
          </cell>
          <cell r="AG543">
            <v>1950.51389126663</v>
          </cell>
          <cell r="AH543">
            <v>2127.23455100094</v>
          </cell>
          <cell r="AI543">
            <v>1970.71980263596</v>
          </cell>
          <cell r="AJ543">
            <v>1883.38156837129</v>
          </cell>
          <cell r="AK543">
            <v>1863.9418521659</v>
          </cell>
          <cell r="AL543">
            <v>1766.50054551068</v>
          </cell>
          <cell r="AM543">
            <v>2037.35035769088</v>
          </cell>
          <cell r="AN543">
            <v>2171.73847287657</v>
          </cell>
          <cell r="AO543">
            <v>2525.06439344967</v>
          </cell>
          <cell r="AP543">
            <v>2345.98741090758</v>
          </cell>
          <cell r="AQ543">
            <v>2462.04624842747</v>
          </cell>
          <cell r="AR543">
            <v>2381.58395401285</v>
          </cell>
          <cell r="AS543">
            <v>2157.93219975253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</row>
        <row r="543">
          <cell r="BX543">
            <v>3.02128498402914</v>
          </cell>
          <cell r="BY543">
            <v>3.04520806028871</v>
          </cell>
          <cell r="BZ543">
            <v>2.88863360560859</v>
          </cell>
          <cell r="CA543">
            <v>3.4771809487182</v>
          </cell>
          <cell r="CB543">
            <v>3.45429287643234</v>
          </cell>
          <cell r="CC543">
            <v>3.71358773170024</v>
          </cell>
          <cell r="CD543">
            <v>4.0263421224856</v>
          </cell>
          <cell r="CE543">
            <v>3.74808218278186</v>
          </cell>
          <cell r="CF543">
            <v>3.60398726693194</v>
          </cell>
          <cell r="CG543">
            <v>3.58368599923067</v>
          </cell>
          <cell r="CH543">
            <v>3.34417803203614</v>
          </cell>
          <cell r="CI543">
            <v>3.78986557537857</v>
          </cell>
          <cell r="CJ543">
            <v>4.15025041535788</v>
          </cell>
          <cell r="CK543">
            <v>4.82546571725973</v>
          </cell>
          <cell r="CL543">
            <v>4.48324480509257</v>
          </cell>
          <cell r="CM543">
            <v>4.70503635349429</v>
          </cell>
          <cell r="CN543">
            <v>4.55127075280821</v>
          </cell>
          <cell r="CO543">
            <v>4.1238662574663</v>
          </cell>
          <cell r="CP543">
            <v>5.00180480484034</v>
          </cell>
          <cell r="CQ543">
            <v>4.52512486893817</v>
          </cell>
          <cell r="CR543">
            <v>1.4547535773848</v>
          </cell>
          <cell r="CS543">
            <v>1.44046185145001</v>
          </cell>
          <cell r="CT543">
            <v>1.43239470672863</v>
          </cell>
          <cell r="CU543">
            <v>1.43957136092936</v>
          </cell>
          <cell r="CV543">
            <v>1.43544467298901</v>
          </cell>
          <cell r="CW543">
            <v>1.45352566195793</v>
          </cell>
          <cell r="CX543">
            <v>1.46108152241184</v>
          </cell>
          <cell r="CY543">
            <v>1.43900563573234</v>
          </cell>
          <cell r="CZ543">
            <v>1.44747755865271</v>
          </cell>
          <cell r="DA543">
            <v>1.44053200348493</v>
          </cell>
          <cell r="DB543">
            <v>1.43173355514648</v>
          </cell>
          <cell r="DC543">
            <v>1.4249825478656</v>
          </cell>
          <cell r="DD543">
            <v>1.44720989001902</v>
          </cell>
          <cell r="DE543">
            <v>1.47281788519248</v>
          </cell>
          <cell r="DF543">
            <v>1.43364082244826</v>
          </cell>
          <cell r="DG543">
            <v>1.43364082244826</v>
          </cell>
          <cell r="DH543">
            <v>1.43364082244826</v>
          </cell>
          <cell r="DI543">
            <v>1.43364082244826</v>
          </cell>
          <cell r="DJ543">
            <v>1.43364082244826</v>
          </cell>
          <cell r="DK543">
            <v>1.43364082244826</v>
          </cell>
        </row>
        <row r="544">
          <cell r="A544">
            <v>1420.42274920488</v>
          </cell>
          <cell r="B544">
            <v>1666.23610302128</v>
          </cell>
          <cell r="C544">
            <v>1557.14010923311</v>
          </cell>
          <cell r="D544">
            <v>1614.61499196028</v>
          </cell>
          <cell r="E544">
            <v>1712.74346090936</v>
          </cell>
          <cell r="F544">
            <v>1651.54859150624</v>
          </cell>
          <cell r="G544">
            <v>1801.2517722092</v>
          </cell>
          <cell r="H544">
            <v>1905.10995253244</v>
          </cell>
          <cell r="I544">
            <v>1847.84011549246</v>
          </cell>
          <cell r="J544">
            <v>1867.07911351835</v>
          </cell>
          <cell r="K544">
            <v>2160.26991768176</v>
          </cell>
          <cell r="L544">
            <v>2123.29065918719</v>
          </cell>
          <cell r="M544">
            <v>2103.88974754041</v>
          </cell>
          <cell r="N544">
            <v>2199.59075348135</v>
          </cell>
          <cell r="O544">
            <v>2102.30474339803</v>
          </cell>
          <cell r="P544">
            <v>2393.70276668276</v>
          </cell>
          <cell r="Q544">
            <v>2228.65307044271</v>
          </cell>
          <cell r="R544">
            <v>2530.20909273813</v>
          </cell>
          <cell r="S544">
            <v>2406.7057771924</v>
          </cell>
          <cell r="T544">
            <v>2656.84268545858</v>
          </cell>
        </row>
        <row r="544">
          <cell r="Z544">
            <v>1420.42274920488</v>
          </cell>
          <cell r="AA544">
            <v>1666.23610302128</v>
          </cell>
          <cell r="AB544">
            <v>1557.14010923311</v>
          </cell>
          <cell r="AC544">
            <v>1614.61499196028</v>
          </cell>
          <cell r="AD544">
            <v>1712.74346090936</v>
          </cell>
          <cell r="AE544">
            <v>1651.54859150624</v>
          </cell>
          <cell r="AF544">
            <v>1801.2517722092</v>
          </cell>
          <cell r="AG544">
            <v>1905.10995253244</v>
          </cell>
          <cell r="AH544">
            <v>1847.84011549246</v>
          </cell>
          <cell r="AI544">
            <v>1867.07911351835</v>
          </cell>
          <cell r="AJ544">
            <v>2160.26991768176</v>
          </cell>
          <cell r="AK544">
            <v>2123.29065918719</v>
          </cell>
          <cell r="AL544">
            <v>2103.88974754041</v>
          </cell>
          <cell r="AM544">
            <v>2199.59075348135</v>
          </cell>
          <cell r="AN544">
            <v>2102.30474339803</v>
          </cell>
          <cell r="AO544">
            <v>2393.70276668276</v>
          </cell>
          <cell r="AP544">
            <v>2228.65307044271</v>
          </cell>
          <cell r="AQ544">
            <v>2530.20909273813</v>
          </cell>
          <cell r="AR544">
            <v>2406.7057771924</v>
          </cell>
          <cell r="AS544">
            <v>2656.84268545858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</row>
        <row r="544">
          <cell r="BX544">
            <v>2.98300748173233</v>
          </cell>
          <cell r="BY544">
            <v>3.03671013081532</v>
          </cell>
          <cell r="BZ544">
            <v>3.23262200203258</v>
          </cell>
          <cell r="CA544">
            <v>3.13179955424834</v>
          </cell>
          <cell r="CB544">
            <v>3.34837517381134</v>
          </cell>
          <cell r="CC544">
            <v>3.63720050262073</v>
          </cell>
          <cell r="CD544">
            <v>3.48248569988765</v>
          </cell>
          <cell r="CE544">
            <v>3.60609281727504</v>
          </cell>
          <cell r="CF544">
            <v>4.0818101622728</v>
          </cell>
          <cell r="CG544">
            <v>4.01105647470681</v>
          </cell>
          <cell r="CH544">
            <v>3.97516106924304</v>
          </cell>
          <cell r="CI544">
            <v>4.20484660762327</v>
          </cell>
          <cell r="CJ544">
            <v>4.02973594184567</v>
          </cell>
          <cell r="CK544">
            <v>4.58829296908011</v>
          </cell>
          <cell r="CL544">
            <v>4.2719227115245</v>
          </cell>
          <cell r="CM544">
            <v>4.84995077588575</v>
          </cell>
          <cell r="CN544">
            <v>4.61321737595663</v>
          </cell>
          <cell r="CO544">
            <v>5.09268434799665</v>
          </cell>
          <cell r="CP544">
            <v>5.5880879087166</v>
          </cell>
          <cell r="CQ544">
            <v>5.31999221007477</v>
          </cell>
          <cell r="CR544">
            <v>1.43530688645031</v>
          </cell>
          <cell r="CS544">
            <v>1.44718161393453</v>
          </cell>
          <cell r="CT544">
            <v>1.43014635789404</v>
          </cell>
          <cell r="CU544">
            <v>1.45670891429855</v>
          </cell>
          <cell r="CV544">
            <v>1.45159187655017</v>
          </cell>
          <cell r="CW544">
            <v>1.44478935617797</v>
          </cell>
          <cell r="CX544">
            <v>1.4738301731582</v>
          </cell>
          <cell r="CY544">
            <v>1.43502655909287</v>
          </cell>
          <cell r="CZ544">
            <v>1.45372475156087</v>
          </cell>
          <cell r="DA544">
            <v>1.41851180812961</v>
          </cell>
          <cell r="DB544">
            <v>1.44998113199379</v>
          </cell>
          <cell r="DC544">
            <v>1.45029986971944</v>
          </cell>
          <cell r="DD544">
            <v>1.45002464043761</v>
          </cell>
          <cell r="DE544">
            <v>1.43317381090899</v>
          </cell>
          <cell r="DF544">
            <v>1.42930929126097</v>
          </cell>
          <cell r="DG544">
            <v>1.42930929126097</v>
          </cell>
          <cell r="DH544">
            <v>1.42930929126097</v>
          </cell>
          <cell r="DI544">
            <v>1.42930929126097</v>
          </cell>
          <cell r="DJ544">
            <v>1.42930929126097</v>
          </cell>
          <cell r="DK544">
            <v>1.42930929126097</v>
          </cell>
        </row>
        <row r="545">
          <cell r="A545">
            <v>1393.29883474168</v>
          </cell>
          <cell r="B545">
            <v>1522.22083434364</v>
          </cell>
          <cell r="C545">
            <v>1394.98350366189</v>
          </cell>
          <cell r="D545">
            <v>1630.69621656171</v>
          </cell>
          <cell r="E545">
            <v>1559.63725687788</v>
          </cell>
          <cell r="F545">
            <v>1774.02901718991</v>
          </cell>
          <cell r="G545">
            <v>1828.98298500332</v>
          </cell>
          <cell r="H545">
            <v>2093.21687113138</v>
          </cell>
          <cell r="I545">
            <v>2161.11491643029</v>
          </cell>
          <cell r="J545">
            <v>1822.20671182246</v>
          </cell>
          <cell r="K545">
            <v>2013.05403967311</v>
          </cell>
          <cell r="L545">
            <v>1801.62037241387</v>
          </cell>
          <cell r="M545">
            <v>1796.29615363324</v>
          </cell>
          <cell r="N545">
            <v>2133.87545415477</v>
          </cell>
          <cell r="O545">
            <v>2560.9106446811</v>
          </cell>
          <cell r="P545">
            <v>2165.27904140535</v>
          </cell>
          <cell r="Q545">
            <v>2386.28509642108</v>
          </cell>
          <cell r="R545">
            <v>2717.07922332004</v>
          </cell>
          <cell r="S545">
            <v>2581.03971401347</v>
          </cell>
          <cell r="T545">
            <v>2713.64302942293</v>
          </cell>
        </row>
        <row r="545">
          <cell r="Z545">
            <v>1393.29883474168</v>
          </cell>
          <cell r="AA545">
            <v>1522.22083434364</v>
          </cell>
          <cell r="AB545">
            <v>1394.98350366189</v>
          </cell>
          <cell r="AC545">
            <v>1630.69621656171</v>
          </cell>
          <cell r="AD545">
            <v>1559.63725687788</v>
          </cell>
          <cell r="AE545">
            <v>1774.02901718991</v>
          </cell>
          <cell r="AF545">
            <v>1828.98298500332</v>
          </cell>
          <cell r="AG545">
            <v>2093.21687113138</v>
          </cell>
          <cell r="AH545">
            <v>2161.11491643029</v>
          </cell>
          <cell r="AI545">
            <v>1822.20671182246</v>
          </cell>
          <cell r="AJ545">
            <v>2013.05403967311</v>
          </cell>
          <cell r="AK545">
            <v>1801.62037241387</v>
          </cell>
          <cell r="AL545">
            <v>1796.29615363324</v>
          </cell>
          <cell r="AM545">
            <v>2133.87545415477</v>
          </cell>
          <cell r="AN545">
            <v>2560.9106446811</v>
          </cell>
          <cell r="AO545">
            <v>2165.27904140535</v>
          </cell>
          <cell r="AP545">
            <v>2386.28509642108</v>
          </cell>
          <cell r="AQ545">
            <v>2717.07922332004</v>
          </cell>
          <cell r="AR545">
            <v>2581.03971401347</v>
          </cell>
          <cell r="AS545">
            <v>2713.64302942293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</row>
        <row r="545">
          <cell r="BX545">
            <v>2.66618756171294</v>
          </cell>
          <cell r="BY545">
            <v>3.08598393822782</v>
          </cell>
          <cell r="BZ545">
            <v>2.9646616964773</v>
          </cell>
          <cell r="CA545">
            <v>3.4025211702077</v>
          </cell>
          <cell r="CB545">
            <v>3.48824049668012</v>
          </cell>
          <cell r="CC545">
            <v>3.9367427899064</v>
          </cell>
          <cell r="CD545">
            <v>4.08795777605335</v>
          </cell>
          <cell r="CE545">
            <v>3.48794615625403</v>
          </cell>
          <cell r="CF545">
            <v>3.82457949717439</v>
          </cell>
          <cell r="CG545">
            <v>3.43312440869952</v>
          </cell>
          <cell r="CH545">
            <v>3.39351827565274</v>
          </cell>
          <cell r="CI545">
            <v>3.97285919571884</v>
          </cell>
          <cell r="CJ545">
            <v>4.88316824678237</v>
          </cell>
          <cell r="CK545">
            <v>4.12877422426842</v>
          </cell>
          <cell r="CL545">
            <v>4.55019062645369</v>
          </cell>
          <cell r="CM545">
            <v>5.1809519456938</v>
          </cell>
          <cell r="CN545">
            <v>4.92155054348813</v>
          </cell>
          <cell r="CO545">
            <v>5.17439977919669</v>
          </cell>
          <cell r="CP545">
            <v>5.40792874132857</v>
          </cell>
          <cell r="CQ545">
            <v>4.96569299825641</v>
          </cell>
          <cell r="CR545">
            <v>1.44460448939392</v>
          </cell>
          <cell r="CS545">
            <v>1.43558436053377</v>
          </cell>
          <cell r="CT545">
            <v>1.43345977141866</v>
          </cell>
          <cell r="CU545">
            <v>1.44772654580244</v>
          </cell>
          <cell r="CV545">
            <v>1.44130400815853</v>
          </cell>
          <cell r="CW545">
            <v>1.42845649699705</v>
          </cell>
          <cell r="CX545">
            <v>1.43651571399661</v>
          </cell>
          <cell r="CY545">
            <v>1.45674763348256</v>
          </cell>
          <cell r="CZ545">
            <v>1.44836691304007</v>
          </cell>
          <cell r="DA545">
            <v>1.43131428411717</v>
          </cell>
          <cell r="DB545">
            <v>1.44204521075435</v>
          </cell>
          <cell r="DC545">
            <v>1.43774172974441</v>
          </cell>
          <cell r="DD545">
            <v>1.45022331552818</v>
          </cell>
          <cell r="DE545">
            <v>1.47154324705791</v>
          </cell>
          <cell r="DF545">
            <v>1.43681175673082</v>
          </cell>
          <cell r="DG545">
            <v>1.43681175673082</v>
          </cell>
          <cell r="DH545">
            <v>1.43681175673082</v>
          </cell>
          <cell r="DI545">
            <v>1.43681175673082</v>
          </cell>
          <cell r="DJ545">
            <v>1.43681175673082</v>
          </cell>
          <cell r="DK545">
            <v>1.43681175673082</v>
          </cell>
        </row>
        <row r="546">
          <cell r="A546">
            <v>1531.28450410898</v>
          </cell>
          <cell r="B546">
            <v>1353.92569253714</v>
          </cell>
          <cell r="C546">
            <v>1749.97089190177</v>
          </cell>
          <cell r="D546">
            <v>1766.57976823301</v>
          </cell>
          <cell r="E546">
            <v>1616.16847924819</v>
          </cell>
          <cell r="F546">
            <v>1556.02666145428</v>
          </cell>
          <cell r="G546">
            <v>1873.72704478298</v>
          </cell>
          <cell r="H546">
            <v>1806.951720318</v>
          </cell>
          <cell r="I546">
            <v>1912.6175361988</v>
          </cell>
          <cell r="J546">
            <v>2036.22388176637</v>
          </cell>
          <cell r="K546">
            <v>2076.35764975316</v>
          </cell>
          <cell r="L546">
            <v>2092.07680591432</v>
          </cell>
          <cell r="M546">
            <v>2024.76384832535</v>
          </cell>
          <cell r="N546">
            <v>2287.07493362609</v>
          </cell>
          <cell r="O546">
            <v>2316.46304152185</v>
          </cell>
          <cell r="P546">
            <v>2616.66641105445</v>
          </cell>
          <cell r="Q546">
            <v>2838.28014506501</v>
          </cell>
          <cell r="R546">
            <v>2705.81022224533</v>
          </cell>
          <cell r="S546">
            <v>2332.62945792545</v>
          </cell>
          <cell r="T546">
            <v>2406.93983987365</v>
          </cell>
        </row>
        <row r="546">
          <cell r="Z546">
            <v>1531.28450410898</v>
          </cell>
          <cell r="AA546">
            <v>1353.92569253714</v>
          </cell>
          <cell r="AB546">
            <v>1749.97089190177</v>
          </cell>
          <cell r="AC546">
            <v>1766.57976823301</v>
          </cell>
          <cell r="AD546">
            <v>1616.16847924819</v>
          </cell>
          <cell r="AE546">
            <v>1556.02666145428</v>
          </cell>
          <cell r="AF546">
            <v>1873.72704478298</v>
          </cell>
          <cell r="AG546">
            <v>1806.951720318</v>
          </cell>
          <cell r="AH546">
            <v>1912.6175361988</v>
          </cell>
          <cell r="AI546">
            <v>2036.22388176637</v>
          </cell>
          <cell r="AJ546">
            <v>2076.35764975316</v>
          </cell>
          <cell r="AK546">
            <v>2092.07680591432</v>
          </cell>
          <cell r="AL546">
            <v>2024.76384832535</v>
          </cell>
          <cell r="AM546">
            <v>2287.07493362609</v>
          </cell>
          <cell r="AN546">
            <v>2316.46304152185</v>
          </cell>
          <cell r="AO546">
            <v>2616.66641105445</v>
          </cell>
          <cell r="AP546">
            <v>2838.28014506501</v>
          </cell>
          <cell r="AQ546">
            <v>2705.81022224533</v>
          </cell>
          <cell r="AR546">
            <v>2332.62945792545</v>
          </cell>
          <cell r="AS546">
            <v>2406.93983987365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</row>
        <row r="546">
          <cell r="BX546">
            <v>3.29218714834136</v>
          </cell>
          <cell r="BY546">
            <v>3.32019695643237</v>
          </cell>
          <cell r="BZ546">
            <v>3.04892320805004</v>
          </cell>
          <cell r="CA546">
            <v>2.98974007737425</v>
          </cell>
          <cell r="CB546">
            <v>3.61296858106332</v>
          </cell>
          <cell r="CC546">
            <v>3.39106639506424</v>
          </cell>
          <cell r="CD546">
            <v>3.61236088447362</v>
          </cell>
          <cell r="CE546">
            <v>3.84229368092131</v>
          </cell>
          <cell r="CF546">
            <v>3.95954607882369</v>
          </cell>
          <cell r="CG546">
            <v>3.994650375371</v>
          </cell>
          <cell r="CH546">
            <v>3.87232358129286</v>
          </cell>
          <cell r="CI546">
            <v>4.37854147554351</v>
          </cell>
          <cell r="CJ546">
            <v>4.35226237091029</v>
          </cell>
          <cell r="CK546">
            <v>4.91629633364462</v>
          </cell>
          <cell r="CL546">
            <v>5.3326729811984</v>
          </cell>
          <cell r="CM546">
            <v>5.08378325145476</v>
          </cell>
          <cell r="CN546">
            <v>4.382636473378</v>
          </cell>
          <cell r="CO546">
            <v>4.52225375771363</v>
          </cell>
          <cell r="CP546">
            <v>5.24833553541112</v>
          </cell>
          <cell r="CQ546">
            <v>4.6929938495377</v>
          </cell>
          <cell r="CR546">
            <v>1.42602785570107</v>
          </cell>
          <cell r="CS546">
            <v>1.46067020177426</v>
          </cell>
          <cell r="CT546">
            <v>1.45630870412284</v>
          </cell>
          <cell r="CU546">
            <v>1.45772815107392</v>
          </cell>
          <cell r="CV546">
            <v>1.45226971790057</v>
          </cell>
          <cell r="CW546">
            <v>1.42590547451684</v>
          </cell>
          <cell r="CX546">
            <v>1.42085341669904</v>
          </cell>
          <cell r="CY546">
            <v>1.45988078134097</v>
          </cell>
          <cell r="CZ546">
            <v>1.45058819203326</v>
          </cell>
          <cell r="DA546">
            <v>1.45191805462031</v>
          </cell>
          <cell r="DB546">
            <v>1.43669273749281</v>
          </cell>
          <cell r="DC546">
            <v>1.4348482940626</v>
          </cell>
          <cell r="DD546">
            <v>1.43255027585735</v>
          </cell>
          <cell r="DE546">
            <v>1.43106072130685</v>
          </cell>
          <cell r="DF546">
            <v>1.458201171138</v>
          </cell>
          <cell r="DG546">
            <v>1.458201171138</v>
          </cell>
          <cell r="DH546">
            <v>1.458201171138</v>
          </cell>
          <cell r="DI546">
            <v>1.458201171138</v>
          </cell>
          <cell r="DJ546">
            <v>1.458201171138</v>
          </cell>
          <cell r="DK546">
            <v>1.458201171138</v>
          </cell>
        </row>
        <row r="547">
          <cell r="A547">
            <v>1643.61068481488</v>
          </cell>
          <cell r="B547">
            <v>1574.56583259053</v>
          </cell>
          <cell r="C547">
            <v>1712.82493012341</v>
          </cell>
          <cell r="D547">
            <v>1811.21322344762</v>
          </cell>
          <cell r="E547">
            <v>1925.74848444013</v>
          </cell>
          <cell r="F547">
            <v>1770.62386690022</v>
          </cell>
          <cell r="G547">
            <v>1712.18959496907</v>
          </cell>
          <cell r="H547">
            <v>1837.82233951686</v>
          </cell>
          <cell r="I547">
            <v>1578.92633688233</v>
          </cell>
          <cell r="J547">
            <v>1865.02862089983</v>
          </cell>
          <cell r="K547">
            <v>1812.92854891583</v>
          </cell>
          <cell r="L547">
            <v>1872.33568909472</v>
          </cell>
          <cell r="M547">
            <v>2029.28569258088</v>
          </cell>
          <cell r="N547">
            <v>1899.88214360693</v>
          </cell>
          <cell r="O547">
            <v>2022.18507599915</v>
          </cell>
          <cell r="P547">
            <v>2383.44343696981</v>
          </cell>
          <cell r="Q547">
            <v>2400.98488408995</v>
          </cell>
          <cell r="R547">
            <v>2399.58240119945</v>
          </cell>
          <cell r="S547">
            <v>2257.0002547982</v>
          </cell>
          <cell r="T547">
            <v>2726.03115709332</v>
          </cell>
        </row>
        <row r="547">
          <cell r="Z547">
            <v>1643.61068481488</v>
          </cell>
          <cell r="AA547">
            <v>1574.56583259053</v>
          </cell>
          <cell r="AB547">
            <v>1712.82493012341</v>
          </cell>
          <cell r="AC547">
            <v>1811.21322344762</v>
          </cell>
          <cell r="AD547">
            <v>1925.74848444013</v>
          </cell>
          <cell r="AE547">
            <v>1770.62386690022</v>
          </cell>
          <cell r="AF547">
            <v>1712.18959496907</v>
          </cell>
          <cell r="AG547">
            <v>1837.82233951686</v>
          </cell>
          <cell r="AH547">
            <v>1578.92633688233</v>
          </cell>
          <cell r="AI547">
            <v>1865.02862089983</v>
          </cell>
          <cell r="AJ547">
            <v>1812.92854891583</v>
          </cell>
          <cell r="AK547">
            <v>1872.33568909472</v>
          </cell>
          <cell r="AL547">
            <v>2029.28569258088</v>
          </cell>
          <cell r="AM547">
            <v>1899.88214360693</v>
          </cell>
          <cell r="AN547">
            <v>2022.18507599915</v>
          </cell>
          <cell r="AO547">
            <v>2383.44343696981</v>
          </cell>
          <cell r="AP547">
            <v>2400.98488408995</v>
          </cell>
          <cell r="AQ547">
            <v>2399.58240119945</v>
          </cell>
          <cell r="AR547">
            <v>2257.0002547982</v>
          </cell>
          <cell r="AS547">
            <v>2726.03115709332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</row>
        <row r="547">
          <cell r="BX547">
            <v>3.21421170904179</v>
          </cell>
          <cell r="BY547">
            <v>3.41404920606889</v>
          </cell>
          <cell r="BZ547">
            <v>3.58682582029933</v>
          </cell>
          <cell r="CA547">
            <v>3.3123613197403</v>
          </cell>
          <cell r="CB547">
            <v>3.2720764571132</v>
          </cell>
          <cell r="CC547">
            <v>3.50489057250208</v>
          </cell>
          <cell r="CD547">
            <v>2.96923404597265</v>
          </cell>
          <cell r="CE547">
            <v>3.57430942446639</v>
          </cell>
          <cell r="CF547">
            <v>3.45056366557104</v>
          </cell>
          <cell r="CG547">
            <v>3.54317301032335</v>
          </cell>
          <cell r="CH547">
            <v>3.82452528812734</v>
          </cell>
          <cell r="CI547">
            <v>3.63792094436639</v>
          </cell>
          <cell r="CJ547">
            <v>3.84643962408035</v>
          </cell>
          <cell r="CK547">
            <v>4.53359654688638</v>
          </cell>
          <cell r="CL547">
            <v>4.56696249250008</v>
          </cell>
          <cell r="CM547">
            <v>4.56429480108739</v>
          </cell>
          <cell r="CN547">
            <v>4.29308638198004</v>
          </cell>
          <cell r="CO547">
            <v>5.18523966157771</v>
          </cell>
          <cell r="CP547">
            <v>5.10783998530343</v>
          </cell>
          <cell r="CQ547">
            <v>4.7693895814356</v>
          </cell>
          <cell r="CR547">
            <v>1.44535831374227</v>
          </cell>
          <cell r="CS547">
            <v>1.43282171240118</v>
          </cell>
          <cell r="CT547">
            <v>1.45997571604671</v>
          </cell>
          <cell r="CU547">
            <v>1.45347290268241</v>
          </cell>
          <cell r="CV547">
            <v>1.4709449271783</v>
          </cell>
          <cell r="CW547">
            <v>1.46452147716109</v>
          </cell>
          <cell r="CX547">
            <v>1.43362493470404</v>
          </cell>
          <cell r="CY547">
            <v>1.4366011129734</v>
          </cell>
          <cell r="CZ547">
            <v>1.45688265509649</v>
          </cell>
          <cell r="DA547">
            <v>1.42955375366891</v>
          </cell>
          <cell r="DB547">
            <v>1.43945395960525</v>
          </cell>
          <cell r="DC547">
            <v>1.44776639596536</v>
          </cell>
          <cell r="DD547">
            <v>1.45369331097062</v>
          </cell>
          <cell r="DE547">
            <v>1.43080529715408</v>
          </cell>
          <cell r="DF547">
            <v>1.44035358055407</v>
          </cell>
          <cell r="DG547">
            <v>1.44035358055407</v>
          </cell>
          <cell r="DH547">
            <v>1.44035358055407</v>
          </cell>
          <cell r="DI547">
            <v>1.44035358055407</v>
          </cell>
          <cell r="DJ547">
            <v>1.44035358055407</v>
          </cell>
          <cell r="DK547">
            <v>1.44035358055407</v>
          </cell>
        </row>
        <row r="548">
          <cell r="A548">
            <v>1340.11889946984</v>
          </cell>
          <cell r="B548">
            <v>1454.25840306322</v>
          </cell>
          <cell r="C548">
            <v>1798.12980589254</v>
          </cell>
          <cell r="D548">
            <v>1477.93521192278</v>
          </cell>
          <cell r="E548">
            <v>1900.76970083466</v>
          </cell>
          <cell r="F548">
            <v>1819.89293617389</v>
          </cell>
          <cell r="G548">
            <v>1841.29806933497</v>
          </cell>
          <cell r="H548">
            <v>2005.23238425352</v>
          </cell>
          <cell r="I548">
            <v>2317.38152342574</v>
          </cell>
          <cell r="J548">
            <v>2215.53467773314</v>
          </cell>
          <cell r="K548">
            <v>2167.03889864816</v>
          </cell>
          <cell r="L548">
            <v>1812.69871390485</v>
          </cell>
          <cell r="M548">
            <v>2466.32927604448</v>
          </cell>
          <cell r="N548">
            <v>2321.15443628573</v>
          </cell>
          <cell r="O548">
            <v>2255.83026231056</v>
          </cell>
          <cell r="P548">
            <v>2037.7726395396</v>
          </cell>
          <cell r="Q548">
            <v>2125.63541524468</v>
          </cell>
          <cell r="R548">
            <v>2420.23406319401</v>
          </cell>
          <cell r="S548">
            <v>2815.3112850049</v>
          </cell>
          <cell r="T548">
            <v>2535.30481264843</v>
          </cell>
        </row>
        <row r="548">
          <cell r="Z548">
            <v>1340.11889946984</v>
          </cell>
          <cell r="AA548">
            <v>1454.25840306322</v>
          </cell>
          <cell r="AB548">
            <v>1798.12980589254</v>
          </cell>
          <cell r="AC548">
            <v>1477.93521192278</v>
          </cell>
          <cell r="AD548">
            <v>1900.76970083466</v>
          </cell>
          <cell r="AE548">
            <v>1819.89293617389</v>
          </cell>
          <cell r="AF548">
            <v>1841.29806933497</v>
          </cell>
          <cell r="AG548">
            <v>2005.23238425352</v>
          </cell>
          <cell r="AH548">
            <v>2317.38152342574</v>
          </cell>
          <cell r="AI548">
            <v>2215.53467773314</v>
          </cell>
          <cell r="AJ548">
            <v>2167.03889864816</v>
          </cell>
          <cell r="AK548">
            <v>1812.69871390485</v>
          </cell>
          <cell r="AL548">
            <v>2466.32927604448</v>
          </cell>
          <cell r="AM548">
            <v>2321.15443628573</v>
          </cell>
          <cell r="AN548">
            <v>2255.83026231056</v>
          </cell>
          <cell r="AO548">
            <v>2037.7726395396</v>
          </cell>
          <cell r="AP548">
            <v>2125.63541524468</v>
          </cell>
          <cell r="AQ548">
            <v>2420.23406319401</v>
          </cell>
          <cell r="AR548">
            <v>2815.3112850049</v>
          </cell>
          <cell r="AS548">
            <v>2535.30481264843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</row>
        <row r="548">
          <cell r="BX548">
            <v>3.39289278950965</v>
          </cell>
          <cell r="BY548">
            <v>2.79311322762496</v>
          </cell>
          <cell r="BZ548">
            <v>3.61214773259501</v>
          </cell>
          <cell r="CA548">
            <v>3.42877647486634</v>
          </cell>
          <cell r="CB548">
            <v>3.52648402740529</v>
          </cell>
          <cell r="CC548">
            <v>3.82354346294075</v>
          </cell>
          <cell r="CD548">
            <v>4.32227031899094</v>
          </cell>
          <cell r="CE548">
            <v>4.16449170913881</v>
          </cell>
          <cell r="CF548">
            <v>4.15162286282183</v>
          </cell>
          <cell r="CG548">
            <v>3.4011384256715</v>
          </cell>
          <cell r="CH548">
            <v>4.68360294877281</v>
          </cell>
          <cell r="CI548">
            <v>4.41544373696633</v>
          </cell>
          <cell r="CJ548">
            <v>4.25423380409931</v>
          </cell>
          <cell r="CK548">
            <v>3.84300246035292</v>
          </cell>
          <cell r="CL548">
            <v>4.00870144789273</v>
          </cell>
          <cell r="CM548">
            <v>4.56428027298762</v>
          </cell>
          <cell r="CN548">
            <v>5.30935001530768</v>
          </cell>
          <cell r="CO548">
            <v>4.78129033813791</v>
          </cell>
          <cell r="CP548">
            <v>4.85075619285162</v>
          </cell>
          <cell r="CQ548">
            <v>4.95227875174296</v>
          </cell>
          <cell r="CR548">
            <v>1.46620282643546</v>
          </cell>
          <cell r="CS548">
            <v>1.42678546600028</v>
          </cell>
          <cell r="CT548">
            <v>1.4519713222517</v>
          </cell>
          <cell r="CU548">
            <v>1.44968615194838</v>
          </cell>
          <cell r="CV548">
            <v>1.4416874964645</v>
          </cell>
          <cell r="CW548">
            <v>1.45416537965088</v>
          </cell>
          <cell r="CX548">
            <v>1.43050477630125</v>
          </cell>
          <cell r="CY548">
            <v>1.43683141237105</v>
          </cell>
          <cell r="CZ548">
            <v>1.46890175916189</v>
          </cell>
          <cell r="DA548">
            <v>1.45755075171993</v>
          </cell>
          <cell r="DB548">
            <v>1.43006555970579</v>
          </cell>
          <cell r="DC548">
            <v>1.46018692118776</v>
          </cell>
          <cell r="DD548">
            <v>1.44270694668543</v>
          </cell>
          <cell r="DE548">
            <v>1.44024646253784</v>
          </cell>
          <cell r="DF548">
            <v>1.45275440129486</v>
          </cell>
          <cell r="DG548">
            <v>1.45275440129486</v>
          </cell>
          <cell r="DH548">
            <v>1.45275440129486</v>
          </cell>
          <cell r="DI548">
            <v>1.45275440129486</v>
          </cell>
          <cell r="DJ548">
            <v>1.45275440129486</v>
          </cell>
          <cell r="DK548">
            <v>1.45275440129486</v>
          </cell>
        </row>
        <row r="549">
          <cell r="A549">
            <v>1658.44784362903</v>
          </cell>
          <cell r="B549">
            <v>1737.84350202266</v>
          </cell>
          <cell r="C549">
            <v>1633.15966186861</v>
          </cell>
          <cell r="D549">
            <v>1714.62475589266</v>
          </cell>
          <cell r="E549">
            <v>1517.95951850191</v>
          </cell>
          <cell r="F549">
            <v>1347.98993837662</v>
          </cell>
          <cell r="G549">
            <v>1695.51296139714</v>
          </cell>
          <cell r="H549">
            <v>1701.71037974018</v>
          </cell>
          <cell r="I549">
            <v>1764.9439652454</v>
          </cell>
          <cell r="J549">
            <v>1914.23340343051</v>
          </cell>
          <cell r="K549">
            <v>2169.02197380394</v>
          </cell>
          <cell r="L549">
            <v>1869.85978853384</v>
          </cell>
          <cell r="M549">
            <v>1954.40890264495</v>
          </cell>
          <cell r="N549">
            <v>2402.96658422671</v>
          </cell>
          <cell r="O549">
            <v>2440.90417139133</v>
          </cell>
          <cell r="P549">
            <v>2155.33283005378</v>
          </cell>
          <cell r="Q549">
            <v>2150.51899922924</v>
          </cell>
          <cell r="R549">
            <v>2431.58776831936</v>
          </cell>
          <cell r="S549">
            <v>2485.76229836201</v>
          </cell>
          <cell r="T549">
            <v>2484.84172974655</v>
          </cell>
        </row>
        <row r="549">
          <cell r="Z549">
            <v>1658.44784362903</v>
          </cell>
          <cell r="AA549">
            <v>1737.84350202266</v>
          </cell>
          <cell r="AB549">
            <v>1633.15966186861</v>
          </cell>
          <cell r="AC549">
            <v>1714.62475589266</v>
          </cell>
          <cell r="AD549">
            <v>1517.95951850191</v>
          </cell>
          <cell r="AE549">
            <v>1347.98993837662</v>
          </cell>
          <cell r="AF549">
            <v>1695.51296139714</v>
          </cell>
          <cell r="AG549">
            <v>1701.71037974018</v>
          </cell>
          <cell r="AH549">
            <v>1764.9439652454</v>
          </cell>
          <cell r="AI549">
            <v>1914.23340343051</v>
          </cell>
          <cell r="AJ549">
            <v>2169.02197380394</v>
          </cell>
          <cell r="AK549">
            <v>1869.85978853384</v>
          </cell>
          <cell r="AL549">
            <v>1954.40890264495</v>
          </cell>
          <cell r="AM549">
            <v>2402.96658422671</v>
          </cell>
          <cell r="AN549">
            <v>2440.90417139133</v>
          </cell>
          <cell r="AO549">
            <v>2155.33283005378</v>
          </cell>
          <cell r="AP549">
            <v>2150.51899922924</v>
          </cell>
          <cell r="AQ549">
            <v>2431.58776831936</v>
          </cell>
          <cell r="AR549">
            <v>2485.76229836201</v>
          </cell>
          <cell r="AS549">
            <v>2484.84172974655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</row>
        <row r="549">
          <cell r="BX549">
            <v>3.05812591736349</v>
          </cell>
          <cell r="BY549">
            <v>3.19073242943355</v>
          </cell>
          <cell r="BZ549">
            <v>2.89154433129442</v>
          </cell>
          <cell r="CA549">
            <v>2.52618254372262</v>
          </cell>
          <cell r="CB549">
            <v>3.24597495419138</v>
          </cell>
          <cell r="CC549">
            <v>3.25681341212009</v>
          </cell>
          <cell r="CD549">
            <v>3.35684262598653</v>
          </cell>
          <cell r="CE549">
            <v>3.61201291652002</v>
          </cell>
          <cell r="CF549">
            <v>4.12895853652647</v>
          </cell>
          <cell r="CG549">
            <v>3.60509896105614</v>
          </cell>
          <cell r="CH549">
            <v>3.73233284358064</v>
          </cell>
          <cell r="CI549">
            <v>4.58847246934985</v>
          </cell>
          <cell r="CJ549">
            <v>4.64573517232117</v>
          </cell>
          <cell r="CK549">
            <v>4.10221165336935</v>
          </cell>
          <cell r="CL549">
            <v>4.09304956358422</v>
          </cell>
          <cell r="CM549">
            <v>4.62800340638858</v>
          </cell>
          <cell r="CN549">
            <v>4.73111295186477</v>
          </cell>
          <cell r="CO549">
            <v>4.72936084785123</v>
          </cell>
          <cell r="CP549">
            <v>5.1151630832508</v>
          </cell>
          <cell r="CQ549">
            <v>4.99927916720423</v>
          </cell>
          <cell r="CR549">
            <v>1.4609932456382</v>
          </cell>
          <cell r="CS549">
            <v>1.4446337664528</v>
          </cell>
          <cell r="CT549">
            <v>1.46312158276801</v>
          </cell>
          <cell r="CU549">
            <v>1.47226449563894</v>
          </cell>
          <cell r="CV549">
            <v>1.438260225294</v>
          </cell>
          <cell r="CW549">
            <v>1.46193834171533</v>
          </cell>
          <cell r="CX549">
            <v>1.43107727437359</v>
          </cell>
          <cell r="CY549">
            <v>1.43152819290046</v>
          </cell>
          <cell r="CZ549">
            <v>1.44047947945117</v>
          </cell>
          <cell r="DA549">
            <v>1.45195357799123</v>
          </cell>
          <cell r="DB549">
            <v>1.4392312015384</v>
          </cell>
          <cell r="DC549">
            <v>1.42101606240759</v>
          </cell>
          <cell r="DD549">
            <v>1.43463757471758</v>
          </cell>
          <cell r="DE549">
            <v>1.43478469964638</v>
          </cell>
          <cell r="DF549">
            <v>1.43947264333669</v>
          </cell>
          <cell r="DG549">
            <v>1.43947264333669</v>
          </cell>
          <cell r="DH549">
            <v>1.43947264333669</v>
          </cell>
          <cell r="DI549">
            <v>1.43947264333669</v>
          </cell>
          <cell r="DJ549">
            <v>1.43947264333669</v>
          </cell>
          <cell r="DK549">
            <v>1.43947264333669</v>
          </cell>
        </row>
        <row r="550">
          <cell r="A550">
            <v>1302.28348983326</v>
          </cell>
          <cell r="B550">
            <v>1633.61647580834</v>
          </cell>
          <cell r="C550">
            <v>1421.73377357868</v>
          </cell>
          <cell r="D550">
            <v>1997.64644679065</v>
          </cell>
          <cell r="E550">
            <v>1887.73292711699</v>
          </cell>
          <cell r="F550">
            <v>1705.07806913378</v>
          </cell>
          <cell r="G550">
            <v>2017.94905581647</v>
          </cell>
          <cell r="H550">
            <v>1684.39170638487</v>
          </cell>
          <cell r="I550">
            <v>2051.79817358818</v>
          </cell>
          <cell r="J550">
            <v>2080.84786073667</v>
          </cell>
          <cell r="K550">
            <v>2314.28324745132</v>
          </cell>
          <cell r="L550">
            <v>2151.3546678654</v>
          </cell>
          <cell r="M550">
            <v>2122.48479930666</v>
          </cell>
          <cell r="N550">
            <v>2316.49264397288</v>
          </cell>
          <cell r="O550">
            <v>2276.88700164451</v>
          </cell>
          <cell r="P550">
            <v>2369.2124867674</v>
          </cell>
          <cell r="Q550">
            <v>2174.61544979078</v>
          </cell>
          <cell r="R550">
            <v>2355.0009692263</v>
          </cell>
          <cell r="S550">
            <v>2411.28254001861</v>
          </cell>
          <cell r="T550">
            <v>2500.72772418908</v>
          </cell>
        </row>
        <row r="550">
          <cell r="Z550">
            <v>1302.28348983326</v>
          </cell>
          <cell r="AA550">
            <v>1633.61647580834</v>
          </cell>
          <cell r="AB550">
            <v>1421.73377357868</v>
          </cell>
          <cell r="AC550">
            <v>1997.64644679065</v>
          </cell>
          <cell r="AD550">
            <v>1887.73292711699</v>
          </cell>
          <cell r="AE550">
            <v>1705.07806913378</v>
          </cell>
          <cell r="AF550">
            <v>2017.94905581647</v>
          </cell>
          <cell r="AG550">
            <v>1684.39170638487</v>
          </cell>
          <cell r="AH550">
            <v>2051.79817358818</v>
          </cell>
          <cell r="AI550">
            <v>2080.84786073667</v>
          </cell>
          <cell r="AJ550">
            <v>2314.28324745132</v>
          </cell>
          <cell r="AK550">
            <v>2151.3546678654</v>
          </cell>
          <cell r="AL550">
            <v>2122.48479930666</v>
          </cell>
          <cell r="AM550">
            <v>2316.49264397288</v>
          </cell>
          <cell r="AN550">
            <v>2276.88700164451</v>
          </cell>
          <cell r="AO550">
            <v>2369.2124867674</v>
          </cell>
          <cell r="AP550">
            <v>2174.61544979078</v>
          </cell>
          <cell r="AQ550">
            <v>2355.0009692263</v>
          </cell>
          <cell r="AR550">
            <v>2411.28254001861</v>
          </cell>
          <cell r="AS550">
            <v>2500.72772418908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</row>
        <row r="550">
          <cell r="BX550">
            <v>2.66627351777274</v>
          </cell>
          <cell r="BY550">
            <v>3.81064714198701</v>
          </cell>
          <cell r="BZ550">
            <v>3.5487005661916</v>
          </cell>
          <cell r="CA550">
            <v>3.27535307649446</v>
          </cell>
          <cell r="CB550">
            <v>3.81070202623697</v>
          </cell>
          <cell r="CC550">
            <v>3.1521370135821</v>
          </cell>
          <cell r="CD550">
            <v>3.90052763069153</v>
          </cell>
          <cell r="CE550">
            <v>3.94794412693711</v>
          </cell>
          <cell r="CF550">
            <v>4.41028353056152</v>
          </cell>
          <cell r="CG550">
            <v>4.12458821068207</v>
          </cell>
          <cell r="CH550">
            <v>3.97628688156325</v>
          </cell>
          <cell r="CI550">
            <v>4.42924144187264</v>
          </cell>
          <cell r="CJ550">
            <v>4.27838926965007</v>
          </cell>
          <cell r="CK550">
            <v>4.45187366504593</v>
          </cell>
          <cell r="CL550">
            <v>4.08621569681775</v>
          </cell>
          <cell r="CM550">
            <v>4.42516948336744</v>
          </cell>
          <cell r="CN550">
            <v>4.5309254863588</v>
          </cell>
          <cell r="CO550">
            <v>4.69899764624218</v>
          </cell>
          <cell r="CP550">
            <v>5.42565823940357</v>
          </cell>
          <cell r="CQ550">
            <v>5.75364374021967</v>
          </cell>
          <cell r="CR550">
            <v>1.43651046773392</v>
          </cell>
          <cell r="CS550">
            <v>1.44557187351142</v>
          </cell>
          <cell r="CT550">
            <v>1.46090076563377</v>
          </cell>
          <cell r="CU550">
            <v>1.43624002954946</v>
          </cell>
          <cell r="CV550">
            <v>1.45739854257346</v>
          </cell>
          <cell r="CW550">
            <v>1.42624219607793</v>
          </cell>
          <cell r="CX550">
            <v>1.4508160208059</v>
          </cell>
          <cell r="CY550">
            <v>1.46401370829705</v>
          </cell>
          <cell r="CZ550">
            <v>1.44118062769602</v>
          </cell>
          <cell r="DA550">
            <v>1.44403083220356</v>
          </cell>
          <cell r="DB550">
            <v>1.43766313523261</v>
          </cell>
          <cell r="DC550">
            <v>1.42902080805267</v>
          </cell>
          <cell r="DD550">
            <v>1.46242638436827</v>
          </cell>
          <cell r="DE550">
            <v>1.43287632256135</v>
          </cell>
          <cell r="DF550">
            <v>1.45803623436027</v>
          </cell>
          <cell r="DG550">
            <v>1.45803623436027</v>
          </cell>
          <cell r="DH550">
            <v>1.45803623436027</v>
          </cell>
          <cell r="DI550">
            <v>1.45803623436027</v>
          </cell>
          <cell r="DJ550">
            <v>1.45803623436027</v>
          </cell>
          <cell r="DK550">
            <v>1.45803623436027</v>
          </cell>
        </row>
        <row r="551">
          <cell r="A551">
            <v>1133.51970384559</v>
          </cell>
          <cell r="B551">
            <v>1608.73632492963</v>
          </cell>
          <cell r="C551">
            <v>1635.36334455493</v>
          </cell>
          <cell r="D551">
            <v>1468.31345739399</v>
          </cell>
          <cell r="E551">
            <v>1730.53096139224</v>
          </cell>
          <cell r="F551">
            <v>1841.44295196309</v>
          </cell>
          <cell r="G551">
            <v>1576.87124578709</v>
          </cell>
          <cell r="H551">
            <v>1781.43400886348</v>
          </cell>
          <cell r="I551">
            <v>1906.92383208002</v>
          </cell>
          <cell r="J551">
            <v>1593.65458807565</v>
          </cell>
          <cell r="K551">
            <v>2075.8858391835</v>
          </cell>
          <cell r="L551">
            <v>2008.00940356727</v>
          </cell>
          <cell r="M551">
            <v>2069.52904511253</v>
          </cell>
          <cell r="N551">
            <v>2254.55835395554</v>
          </cell>
          <cell r="O551">
            <v>2122.15229792995</v>
          </cell>
          <cell r="P551">
            <v>2495.57048689702</v>
          </cell>
          <cell r="Q551">
            <v>2626.75197496453</v>
          </cell>
          <cell r="R551">
            <v>2444.13430218834</v>
          </cell>
          <cell r="S551">
            <v>2706.42859283666</v>
          </cell>
          <cell r="T551">
            <v>2564.11480266381</v>
          </cell>
        </row>
        <row r="551">
          <cell r="Z551">
            <v>1133.51970384559</v>
          </cell>
          <cell r="AA551">
            <v>1608.73632492963</v>
          </cell>
          <cell r="AB551">
            <v>1635.36334455493</v>
          </cell>
          <cell r="AC551">
            <v>1468.31345739399</v>
          </cell>
          <cell r="AD551">
            <v>1730.53096139224</v>
          </cell>
          <cell r="AE551">
            <v>1841.44295196309</v>
          </cell>
          <cell r="AF551">
            <v>1576.87124578709</v>
          </cell>
          <cell r="AG551">
            <v>1781.43400886348</v>
          </cell>
          <cell r="AH551">
            <v>1906.92383208002</v>
          </cell>
          <cell r="AI551">
            <v>1593.65458807565</v>
          </cell>
          <cell r="AJ551">
            <v>2075.8858391835</v>
          </cell>
          <cell r="AK551">
            <v>2008.00940356727</v>
          </cell>
          <cell r="AL551">
            <v>2069.52904511253</v>
          </cell>
          <cell r="AM551">
            <v>2254.55835395554</v>
          </cell>
          <cell r="AN551">
            <v>2122.15229792995</v>
          </cell>
          <cell r="AO551">
            <v>2495.57048689702</v>
          </cell>
          <cell r="AP551">
            <v>2626.75197496453</v>
          </cell>
          <cell r="AQ551">
            <v>2444.13430218834</v>
          </cell>
          <cell r="AR551">
            <v>2706.42859283666</v>
          </cell>
          <cell r="AS551">
            <v>2564.11480266381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</row>
        <row r="551">
          <cell r="BX551">
            <v>3.06357155431904</v>
          </cell>
          <cell r="BY551">
            <v>2.79717254876503</v>
          </cell>
          <cell r="BZ551">
            <v>3.29872612449627</v>
          </cell>
          <cell r="CA551">
            <v>3.49754335205422</v>
          </cell>
          <cell r="CB551">
            <v>3.04114435098227</v>
          </cell>
          <cell r="CC551">
            <v>3.36144756045509</v>
          </cell>
          <cell r="CD551">
            <v>3.63672878109645</v>
          </cell>
          <cell r="CE551">
            <v>3.05756231438652</v>
          </cell>
          <cell r="CF551">
            <v>3.8849858866447</v>
          </cell>
          <cell r="CG551">
            <v>3.76896381662259</v>
          </cell>
          <cell r="CH551">
            <v>3.96777878515022</v>
          </cell>
          <cell r="CI551">
            <v>4.26720730031438</v>
          </cell>
          <cell r="CJ551">
            <v>4.02094612718278</v>
          </cell>
          <cell r="CK551">
            <v>4.7284798994815</v>
          </cell>
          <cell r="CL551">
            <v>4.97703590411776</v>
          </cell>
          <cell r="CM551">
            <v>4.63102123550945</v>
          </cell>
          <cell r="CN551">
            <v>5.12800310301882</v>
          </cell>
          <cell r="CO551">
            <v>4.85835417914167</v>
          </cell>
          <cell r="CP551">
            <v>5.69427955638327</v>
          </cell>
          <cell r="CQ551">
            <v>4.95556546069473</v>
          </cell>
          <cell r="CR551">
            <v>1.44653026721412</v>
          </cell>
          <cell r="CS551">
            <v>1.42464625995339</v>
          </cell>
          <cell r="CT551">
            <v>1.46249155271468</v>
          </cell>
          <cell r="CU551">
            <v>1.4381581849057</v>
          </cell>
          <cell r="CV551">
            <v>1.43727625065179</v>
          </cell>
          <cell r="CW551">
            <v>1.44245508222147</v>
          </cell>
          <cell r="CX551">
            <v>1.42058208862787</v>
          </cell>
          <cell r="CY551">
            <v>1.4519462322099</v>
          </cell>
          <cell r="CZ551">
            <v>1.43657918131542</v>
          </cell>
          <cell r="DA551">
            <v>1.4279927944847</v>
          </cell>
          <cell r="DB551">
            <v>1.46393285058453</v>
          </cell>
          <cell r="DC551">
            <v>1.4596573206536</v>
          </cell>
          <cell r="DD551">
            <v>1.42899664935195</v>
          </cell>
          <cell r="DE551">
            <v>1.44752100563825</v>
          </cell>
          <cell r="DF551">
            <v>1.44595717048643</v>
          </cell>
          <cell r="DG551">
            <v>1.44595717048643</v>
          </cell>
          <cell r="DH551">
            <v>1.44595717048643</v>
          </cell>
          <cell r="DI551">
            <v>1.44595717048643</v>
          </cell>
          <cell r="DJ551">
            <v>1.44595717048643</v>
          </cell>
          <cell r="DK551">
            <v>1.44595717048643</v>
          </cell>
        </row>
        <row r="552">
          <cell r="A552">
            <v>1239.75213248351</v>
          </cell>
          <cell r="B552">
            <v>1410.17136922533</v>
          </cell>
          <cell r="C552">
            <v>1739.33219742142</v>
          </cell>
          <cell r="D552">
            <v>1662.09434243952</v>
          </cell>
          <cell r="E552">
            <v>1713.75233223153</v>
          </cell>
          <cell r="F552">
            <v>1850.95038596088</v>
          </cell>
          <cell r="G552">
            <v>1860.52308962961</v>
          </cell>
          <cell r="H552">
            <v>1837.8052564085</v>
          </cell>
          <cell r="I552">
            <v>1866.74583706875</v>
          </cell>
          <cell r="J552">
            <v>1827.42202151108</v>
          </cell>
          <cell r="K552">
            <v>1943.93304284893</v>
          </cell>
          <cell r="L552">
            <v>2155.13759908653</v>
          </cell>
          <cell r="M552">
            <v>1997.68771700468</v>
          </cell>
          <cell r="N552">
            <v>2414.39058418334</v>
          </cell>
          <cell r="O552">
            <v>1852.47013152588</v>
          </cell>
          <cell r="P552">
            <v>2288.80272785897</v>
          </cell>
          <cell r="Q552">
            <v>2515.1767304211</v>
          </cell>
          <cell r="R552">
            <v>2499.94962587173</v>
          </cell>
          <cell r="S552">
            <v>2348.8460792604</v>
          </cell>
          <cell r="T552">
            <v>2495.44808143607</v>
          </cell>
        </row>
        <row r="552">
          <cell r="Z552">
            <v>1239.75213248351</v>
          </cell>
          <cell r="AA552">
            <v>1410.17136922533</v>
          </cell>
          <cell r="AB552">
            <v>1739.33219742142</v>
          </cell>
          <cell r="AC552">
            <v>1662.09434243952</v>
          </cell>
          <cell r="AD552">
            <v>1713.75233223153</v>
          </cell>
          <cell r="AE552">
            <v>1850.95038596088</v>
          </cell>
          <cell r="AF552">
            <v>1860.52308962961</v>
          </cell>
          <cell r="AG552">
            <v>1837.8052564085</v>
          </cell>
          <cell r="AH552">
            <v>1866.74583706875</v>
          </cell>
          <cell r="AI552">
            <v>1827.42202151108</v>
          </cell>
          <cell r="AJ552">
            <v>1943.93304284893</v>
          </cell>
          <cell r="AK552">
            <v>2155.13759908653</v>
          </cell>
          <cell r="AL552">
            <v>1997.68771700468</v>
          </cell>
          <cell r="AM552">
            <v>2414.39058418334</v>
          </cell>
          <cell r="AN552">
            <v>1852.47013152588</v>
          </cell>
          <cell r="AO552">
            <v>2288.80272785897</v>
          </cell>
          <cell r="AP552">
            <v>2515.1767304211</v>
          </cell>
          <cell r="AQ552">
            <v>2499.94962587173</v>
          </cell>
          <cell r="AR552">
            <v>2348.8460792604</v>
          </cell>
          <cell r="AS552">
            <v>2495.44808143607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</row>
        <row r="552">
          <cell r="BX552">
            <v>3.27475061634881</v>
          </cell>
          <cell r="BY552">
            <v>3.15483833837221</v>
          </cell>
          <cell r="BZ552">
            <v>3.28230860142395</v>
          </cell>
          <cell r="CA552">
            <v>3.49395257322961</v>
          </cell>
          <cell r="CB552">
            <v>3.55587868613305</v>
          </cell>
          <cell r="CC552">
            <v>3.48353774627746</v>
          </cell>
          <cell r="CD552">
            <v>3.53600656199646</v>
          </cell>
          <cell r="CE552">
            <v>3.46280066578047</v>
          </cell>
          <cell r="CF552">
            <v>3.71285754076287</v>
          </cell>
          <cell r="CG552">
            <v>4.06538896229205</v>
          </cell>
          <cell r="CH552">
            <v>3.7779505302774</v>
          </cell>
          <cell r="CI552">
            <v>4.59515139028048</v>
          </cell>
          <cell r="CJ552">
            <v>3.50934414603716</v>
          </cell>
          <cell r="CK552">
            <v>4.33593844119344</v>
          </cell>
          <cell r="CL552">
            <v>4.76478437354435</v>
          </cell>
          <cell r="CM552">
            <v>4.73593794341735</v>
          </cell>
          <cell r="CN552">
            <v>4.44968536761514</v>
          </cell>
          <cell r="CO552">
            <v>4.72741015754669</v>
          </cell>
          <cell r="CP552">
            <v>5.27222734568819</v>
          </cell>
          <cell r="CQ552">
            <v>4.66013285542775</v>
          </cell>
          <cell r="CR552">
            <v>1.45033244580361</v>
          </cell>
          <cell r="CS552">
            <v>1.44121862587511</v>
          </cell>
          <cell r="CT552">
            <v>1.45516231610901</v>
          </cell>
          <cell r="CU552">
            <v>1.44339666301914</v>
          </cell>
          <cell r="CV552">
            <v>1.43046021543817</v>
          </cell>
          <cell r="CW552">
            <v>1.45139261096226</v>
          </cell>
          <cell r="CX552">
            <v>1.43349196729066</v>
          </cell>
          <cell r="CY552">
            <v>1.44539352261947</v>
          </cell>
          <cell r="CZ552">
            <v>1.44636953203648</v>
          </cell>
          <cell r="DA552">
            <v>1.44583421299661</v>
          </cell>
          <cell r="DB552">
            <v>1.43443261545566</v>
          </cell>
          <cell r="DC552">
            <v>1.45237925020363</v>
          </cell>
          <cell r="DD552">
            <v>1.44870002638379</v>
          </cell>
          <cell r="DE552">
            <v>1.43951051053102</v>
          </cell>
          <cell r="DF552">
            <v>1.44621342995061</v>
          </cell>
          <cell r="DG552">
            <v>1.44621342995061</v>
          </cell>
          <cell r="DH552">
            <v>1.44621342995061</v>
          </cell>
          <cell r="DI552">
            <v>1.44621342995061</v>
          </cell>
          <cell r="DJ552">
            <v>1.44621342995061</v>
          </cell>
          <cell r="DK552">
            <v>1.44621342995061</v>
          </cell>
        </row>
        <row r="553">
          <cell r="A553">
            <v>1424.74846523925</v>
          </cell>
          <cell r="B553">
            <v>1451.38982267031</v>
          </cell>
          <cell r="C553">
            <v>1331.94737648723</v>
          </cell>
          <cell r="D553">
            <v>1340.37716468997</v>
          </cell>
          <cell r="E553">
            <v>1647.02934814401</v>
          </cell>
          <cell r="F553">
            <v>1630.24025925205</v>
          </cell>
          <cell r="G553">
            <v>1714.25993453422</v>
          </cell>
          <cell r="H553">
            <v>2046.09594327957</v>
          </cell>
          <cell r="I553">
            <v>1974.29600306183</v>
          </cell>
          <cell r="J553">
            <v>1753.22513425582</v>
          </cell>
          <cell r="K553">
            <v>1716.81764669012</v>
          </cell>
          <cell r="L553">
            <v>1925.49543416477</v>
          </cell>
          <cell r="M553">
            <v>1944.69124286922</v>
          </cell>
          <cell r="N553">
            <v>2188.50133075453</v>
          </cell>
          <cell r="O553">
            <v>2235.36025950002</v>
          </cell>
          <cell r="P553">
            <v>2443.3659611663</v>
          </cell>
          <cell r="Q553">
            <v>2595.05733222922</v>
          </cell>
          <cell r="R553">
            <v>2448.90595327139</v>
          </cell>
          <cell r="S553">
            <v>2531.27573509824</v>
          </cell>
          <cell r="T553">
            <v>2698.11374058033</v>
          </cell>
        </row>
        <row r="553">
          <cell r="Z553">
            <v>1424.74846523925</v>
          </cell>
          <cell r="AA553">
            <v>1451.38982267031</v>
          </cell>
          <cell r="AB553">
            <v>1331.94737648723</v>
          </cell>
          <cell r="AC553">
            <v>1340.37716468997</v>
          </cell>
          <cell r="AD553">
            <v>1647.02934814401</v>
          </cell>
          <cell r="AE553">
            <v>1630.24025925205</v>
          </cell>
          <cell r="AF553">
            <v>1714.25993453422</v>
          </cell>
          <cell r="AG553">
            <v>2046.09594327957</v>
          </cell>
          <cell r="AH553">
            <v>1974.29600306183</v>
          </cell>
          <cell r="AI553">
            <v>1753.22513425582</v>
          </cell>
          <cell r="AJ553">
            <v>1716.81764669012</v>
          </cell>
          <cell r="AK553">
            <v>1925.49543416477</v>
          </cell>
          <cell r="AL553">
            <v>1944.69124286922</v>
          </cell>
          <cell r="AM553">
            <v>2188.50133075453</v>
          </cell>
          <cell r="AN553">
            <v>2235.36025950002</v>
          </cell>
          <cell r="AO553">
            <v>2443.3659611663</v>
          </cell>
          <cell r="AP553">
            <v>2595.05733222922</v>
          </cell>
          <cell r="AQ553">
            <v>2448.90595327139</v>
          </cell>
          <cell r="AR553">
            <v>2531.27573509824</v>
          </cell>
          <cell r="AS553">
            <v>2698.11374058033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</row>
        <row r="553">
          <cell r="BX553">
            <v>2.53555430950963</v>
          </cell>
          <cell r="BY553">
            <v>2.50112169093376</v>
          </cell>
          <cell r="BZ553">
            <v>3.19068132187998</v>
          </cell>
          <cell r="CA553">
            <v>3.11896825534574</v>
          </cell>
          <cell r="CB553">
            <v>3.28106232615939</v>
          </cell>
          <cell r="CC553">
            <v>3.84942248841591</v>
          </cell>
          <cell r="CD553">
            <v>3.75667634402135</v>
          </cell>
          <cell r="CE553">
            <v>3.37786161595562</v>
          </cell>
          <cell r="CF553">
            <v>3.20248679569158</v>
          </cell>
          <cell r="CG553">
            <v>3.64322093552265</v>
          </cell>
          <cell r="CH553">
            <v>3.74502680930752</v>
          </cell>
          <cell r="CI553">
            <v>4.23563220522958</v>
          </cell>
          <cell r="CJ553">
            <v>4.30935457598284</v>
          </cell>
          <cell r="CK553">
            <v>4.71035048637207</v>
          </cell>
          <cell r="CL553">
            <v>5.00278294832042</v>
          </cell>
          <cell r="CM553">
            <v>4.72103055023537</v>
          </cell>
          <cell r="CN553">
            <v>4.87982401304733</v>
          </cell>
          <cell r="CO553">
            <v>5.20145634023781</v>
          </cell>
          <cell r="CP553">
            <v>5.01772726506031</v>
          </cell>
          <cell r="CQ553">
            <v>4.72054045834416</v>
          </cell>
          <cell r="CR553">
            <v>1.45503844112566</v>
          </cell>
          <cell r="CS553">
            <v>1.45457457534777</v>
          </cell>
          <cell r="CT553">
            <v>1.43920044654508</v>
          </cell>
          <cell r="CU553">
            <v>1.4682477137924</v>
          </cell>
          <cell r="CV553">
            <v>1.41424627462906</v>
          </cell>
          <cell r="CW553">
            <v>1.43201575121149</v>
          </cell>
          <cell r="CX553">
            <v>1.43142741389654</v>
          </cell>
          <cell r="CY553">
            <v>1.45625540642119</v>
          </cell>
          <cell r="CZ553">
            <v>1.43984459933132</v>
          </cell>
          <cell r="DA553">
            <v>1.4220110467281</v>
          </cell>
          <cell r="DB553">
            <v>1.46873673211074</v>
          </cell>
          <cell r="DC553">
            <v>1.44798518947329</v>
          </cell>
          <cell r="DD553">
            <v>1.42266570698475</v>
          </cell>
          <cell r="DE553">
            <v>1.41558420711289</v>
          </cell>
          <cell r="DF553">
            <v>1.42115822116237</v>
          </cell>
          <cell r="DG553">
            <v>1.42115822116237</v>
          </cell>
          <cell r="DH553">
            <v>1.42115822116237</v>
          </cell>
          <cell r="DI553">
            <v>1.42115822116237</v>
          </cell>
          <cell r="DJ553">
            <v>1.42115822116237</v>
          </cell>
          <cell r="DK553">
            <v>1.42115822116237</v>
          </cell>
        </row>
        <row r="554">
          <cell r="A554">
            <v>1179.02659711833</v>
          </cell>
          <cell r="B554">
            <v>1400.72641486374</v>
          </cell>
          <cell r="C554">
            <v>1618.6238185325</v>
          </cell>
          <cell r="D554">
            <v>1806.19359794311</v>
          </cell>
          <cell r="E554">
            <v>1748.14379530395</v>
          </cell>
          <cell r="F554">
            <v>1720.99813449946</v>
          </cell>
          <cell r="G554">
            <v>1832.70165328073</v>
          </cell>
          <cell r="H554">
            <v>1812.44035867567</v>
          </cell>
          <cell r="I554">
            <v>2025.14744756179</v>
          </cell>
          <cell r="J554">
            <v>1829.11716297728</v>
          </cell>
          <cell r="K554">
            <v>1751.62386775815</v>
          </cell>
          <cell r="L554">
            <v>2191.78167058181</v>
          </cell>
          <cell r="M554">
            <v>2129.52965811281</v>
          </cell>
          <cell r="N554">
            <v>2268.91683311173</v>
          </cell>
          <cell r="O554">
            <v>2308.87257139701</v>
          </cell>
          <cell r="P554">
            <v>2279.35395676378</v>
          </cell>
          <cell r="Q554">
            <v>2204.56953789336</v>
          </cell>
          <cell r="R554">
            <v>2432.34496654786</v>
          </cell>
          <cell r="S554">
            <v>2563.37691743141</v>
          </cell>
          <cell r="T554">
            <v>2538.93057889921</v>
          </cell>
        </row>
        <row r="554">
          <cell r="Z554">
            <v>1179.02659711833</v>
          </cell>
          <cell r="AA554">
            <v>1400.72641486374</v>
          </cell>
          <cell r="AB554">
            <v>1618.6238185325</v>
          </cell>
          <cell r="AC554">
            <v>1806.19359794311</v>
          </cell>
          <cell r="AD554">
            <v>1748.14379530395</v>
          </cell>
          <cell r="AE554">
            <v>1720.99813449946</v>
          </cell>
          <cell r="AF554">
            <v>1832.70165328073</v>
          </cell>
          <cell r="AG554">
            <v>1812.44035867567</v>
          </cell>
          <cell r="AH554">
            <v>2025.14744756179</v>
          </cell>
          <cell r="AI554">
            <v>1829.11716297728</v>
          </cell>
          <cell r="AJ554">
            <v>1751.62386775815</v>
          </cell>
          <cell r="AK554">
            <v>2191.78167058181</v>
          </cell>
          <cell r="AL554">
            <v>2129.52965811281</v>
          </cell>
          <cell r="AM554">
            <v>2268.91683311173</v>
          </cell>
          <cell r="AN554">
            <v>2308.87257139701</v>
          </cell>
          <cell r="AO554">
            <v>2279.35395676378</v>
          </cell>
          <cell r="AP554">
            <v>2204.56953789336</v>
          </cell>
          <cell r="AQ554">
            <v>2432.34496654786</v>
          </cell>
          <cell r="AR554">
            <v>2563.37691743141</v>
          </cell>
          <cell r="AS554">
            <v>2538.93057889921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</row>
        <row r="554">
          <cell r="BX554">
            <v>3.07474814100758</v>
          </cell>
          <cell r="BY554">
            <v>3.42847684413757</v>
          </cell>
          <cell r="BZ554">
            <v>3.35763365738947</v>
          </cell>
          <cell r="CA554">
            <v>3.28032775788145</v>
          </cell>
          <cell r="CB554">
            <v>3.46096021736438</v>
          </cell>
          <cell r="CC554">
            <v>3.37760497850537</v>
          </cell>
          <cell r="CD554">
            <v>3.78835377720691</v>
          </cell>
          <cell r="CE554">
            <v>3.44007375917112</v>
          </cell>
          <cell r="CF554">
            <v>3.30063481947382</v>
          </cell>
          <cell r="CG554">
            <v>4.17449023308698</v>
          </cell>
          <cell r="CH554">
            <v>4.09301795493132</v>
          </cell>
          <cell r="CI554">
            <v>4.26063260050824</v>
          </cell>
          <cell r="CJ554">
            <v>4.35578575781597</v>
          </cell>
          <cell r="CK554">
            <v>4.30009764284474</v>
          </cell>
          <cell r="CL554">
            <v>4.1590136736999</v>
          </cell>
          <cell r="CM554">
            <v>4.58872165343193</v>
          </cell>
          <cell r="CN554">
            <v>4.83591897066286</v>
          </cell>
          <cell r="CO554">
            <v>4.78979991908399</v>
          </cell>
          <cell r="CP554">
            <v>5.00091525828132</v>
          </cell>
          <cell r="CQ554">
            <v>4.84866136189139</v>
          </cell>
          <cell r="CR554">
            <v>1.44568788684513</v>
          </cell>
          <cell r="CS554">
            <v>1.45158839676978</v>
          </cell>
          <cell r="CT554">
            <v>1.44225985376006</v>
          </cell>
          <cell r="CU554">
            <v>1.44334520423101</v>
          </cell>
          <cell r="CV554">
            <v>1.42643169098769</v>
          </cell>
          <cell r="CW554">
            <v>1.43737569237151</v>
          </cell>
          <cell r="CX554">
            <v>1.45078247208832</v>
          </cell>
          <cell r="CY554">
            <v>1.4701512034028</v>
          </cell>
          <cell r="CZ554">
            <v>1.46458052697836</v>
          </cell>
          <cell r="DA554">
            <v>1.45673617759154</v>
          </cell>
          <cell r="DB554">
            <v>1.45395348567288</v>
          </cell>
          <cell r="DC554">
            <v>1.43847055663721</v>
          </cell>
          <cell r="DD554">
            <v>1.42543421374851</v>
          </cell>
          <cell r="DE554">
            <v>1.45898768669574</v>
          </cell>
          <cell r="DF554">
            <v>1.45224733940353</v>
          </cell>
          <cell r="DG554">
            <v>1.45224733940353</v>
          </cell>
          <cell r="DH554">
            <v>1.45224733940353</v>
          </cell>
          <cell r="DI554">
            <v>1.45224733940353</v>
          </cell>
          <cell r="DJ554">
            <v>1.45224733940353</v>
          </cell>
          <cell r="DK554">
            <v>1.45224733940353</v>
          </cell>
        </row>
        <row r="555">
          <cell r="A555">
            <v>1340.0931321852</v>
          </cell>
          <cell r="B555">
            <v>1565.78545738218</v>
          </cell>
          <cell r="C555">
            <v>1628.68771664729</v>
          </cell>
          <cell r="D555">
            <v>1457.11302090132</v>
          </cell>
          <cell r="E555">
            <v>1701.51160786076</v>
          </cell>
          <cell r="F555">
            <v>1998.76854210502</v>
          </cell>
          <cell r="G555">
            <v>1953.12250473722</v>
          </cell>
          <cell r="H555">
            <v>1966.3872200089</v>
          </cell>
          <cell r="I555">
            <v>1820.13947997576</v>
          </cell>
          <cell r="J555">
            <v>1807.57303583748</v>
          </cell>
          <cell r="K555">
            <v>1909.03261300736</v>
          </cell>
          <cell r="L555">
            <v>2013.25753919125</v>
          </cell>
          <cell r="M555">
            <v>1830.10409875302</v>
          </cell>
          <cell r="N555">
            <v>2402.03658383298</v>
          </cell>
          <cell r="O555">
            <v>2144.98719186678</v>
          </cell>
          <cell r="P555">
            <v>2096.08568968239</v>
          </cell>
          <cell r="Q555">
            <v>2434.02487115025</v>
          </cell>
          <cell r="R555">
            <v>2453.18363982059</v>
          </cell>
          <cell r="S555">
            <v>2385.50481069546</v>
          </cell>
          <cell r="T555">
            <v>2428.01764371124</v>
          </cell>
        </row>
        <row r="555">
          <cell r="Z555">
            <v>1340.0931321852</v>
          </cell>
          <cell r="AA555">
            <v>1565.78545738218</v>
          </cell>
          <cell r="AB555">
            <v>1628.68771664729</v>
          </cell>
          <cell r="AC555">
            <v>1457.11302090132</v>
          </cell>
          <cell r="AD555">
            <v>1701.51160786076</v>
          </cell>
          <cell r="AE555">
            <v>1998.76854210502</v>
          </cell>
          <cell r="AF555">
            <v>1953.12250473722</v>
          </cell>
          <cell r="AG555">
            <v>1966.3872200089</v>
          </cell>
          <cell r="AH555">
            <v>1820.13947997576</v>
          </cell>
          <cell r="AI555">
            <v>1807.57303583748</v>
          </cell>
          <cell r="AJ555">
            <v>1909.03261300736</v>
          </cell>
          <cell r="AK555">
            <v>2013.25753919125</v>
          </cell>
          <cell r="AL555">
            <v>1830.10409875302</v>
          </cell>
          <cell r="AM555">
            <v>2402.03658383298</v>
          </cell>
          <cell r="AN555">
            <v>2144.98719186678</v>
          </cell>
          <cell r="AO555">
            <v>2096.08568968239</v>
          </cell>
          <cell r="AP555">
            <v>2434.02487115025</v>
          </cell>
          <cell r="AQ555">
            <v>2453.18363982059</v>
          </cell>
          <cell r="AR555">
            <v>2385.50481069546</v>
          </cell>
          <cell r="AS555">
            <v>2428.01764371124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</row>
        <row r="555">
          <cell r="BX555">
            <v>3.03741265703504</v>
          </cell>
          <cell r="BY555">
            <v>2.80085111559962</v>
          </cell>
          <cell r="BZ555">
            <v>3.28391263514168</v>
          </cell>
          <cell r="CA555">
            <v>3.76778963200701</v>
          </cell>
          <cell r="CB555">
            <v>3.67004077679777</v>
          </cell>
          <cell r="CC555">
            <v>3.73990758449499</v>
          </cell>
          <cell r="CD555">
            <v>3.4314605181681</v>
          </cell>
          <cell r="CE555">
            <v>3.39555418596468</v>
          </cell>
          <cell r="CF555">
            <v>3.6405509875973</v>
          </cell>
          <cell r="CG555">
            <v>3.81747528970963</v>
          </cell>
          <cell r="CH555">
            <v>3.45697804043563</v>
          </cell>
          <cell r="CI555">
            <v>4.56501925873718</v>
          </cell>
          <cell r="CJ555">
            <v>4.03424950963862</v>
          </cell>
          <cell r="CK555">
            <v>3.94227653098587</v>
          </cell>
          <cell r="CL555">
            <v>4.57786586331091</v>
          </cell>
          <cell r="CM555">
            <v>4.61389929670701</v>
          </cell>
          <cell r="CN555">
            <v>4.4866102927231</v>
          </cell>
          <cell r="CO555">
            <v>4.56656758869091</v>
          </cell>
          <cell r="CP555">
            <v>5.41224385295849</v>
          </cell>
          <cell r="CQ555">
            <v>5.46792733890395</v>
          </cell>
          <cell r="CR555">
            <v>1.4779724390331</v>
          </cell>
          <cell r="CS555">
            <v>1.47800825022466</v>
          </cell>
          <cell r="CT555">
            <v>1.4690654947611</v>
          </cell>
          <cell r="CU555">
            <v>1.42531334350064</v>
          </cell>
          <cell r="CV555">
            <v>1.41954922554557</v>
          </cell>
          <cell r="CW555">
            <v>1.45339276668454</v>
          </cell>
          <cell r="CX555">
            <v>1.45802754965378</v>
          </cell>
          <cell r="CY555">
            <v>1.44050678389348</v>
          </cell>
          <cell r="CZ555">
            <v>1.45322479462625</v>
          </cell>
          <cell r="DA555">
            <v>1.45845261818388</v>
          </cell>
          <cell r="DB555">
            <v>1.43665790008845</v>
          </cell>
          <cell r="DC555">
            <v>1.44487486136304</v>
          </cell>
          <cell r="DD555">
            <v>1.45039504837821</v>
          </cell>
          <cell r="DE555">
            <v>1.44159789356685</v>
          </cell>
          <cell r="DF555">
            <v>1.45669652408723</v>
          </cell>
          <cell r="DG555">
            <v>1.45669652408723</v>
          </cell>
          <cell r="DH555">
            <v>1.45669652408723</v>
          </cell>
          <cell r="DI555">
            <v>1.45669652408723</v>
          </cell>
          <cell r="DJ555">
            <v>1.45669652408723</v>
          </cell>
          <cell r="DK555">
            <v>1.45669652408723</v>
          </cell>
        </row>
        <row r="556">
          <cell r="A556">
            <v>1397.20432566764</v>
          </cell>
          <cell r="B556">
            <v>1704.60790816201</v>
          </cell>
          <cell r="C556">
            <v>1623.13483908952</v>
          </cell>
          <cell r="D556">
            <v>1756.04212277106</v>
          </cell>
          <cell r="E556">
            <v>1767.00197518447</v>
          </cell>
          <cell r="F556">
            <v>1604.10777652108</v>
          </cell>
          <cell r="G556">
            <v>1734.11561361554</v>
          </cell>
          <cell r="H556">
            <v>1635.89382503954</v>
          </cell>
          <cell r="I556">
            <v>1856.72918251971</v>
          </cell>
          <cell r="J556">
            <v>1621.63968833978</v>
          </cell>
          <cell r="K556">
            <v>1924.06155434371</v>
          </cell>
          <cell r="L556">
            <v>2035.18023554949</v>
          </cell>
          <cell r="M556">
            <v>2098.99001489322</v>
          </cell>
          <cell r="N556">
            <v>2115.32597862357</v>
          </cell>
          <cell r="O556">
            <v>2261.04850332645</v>
          </cell>
          <cell r="P556">
            <v>2322.45245160502</v>
          </cell>
          <cell r="Q556">
            <v>2175.61062615474</v>
          </cell>
          <cell r="R556">
            <v>2358.40483344663</v>
          </cell>
          <cell r="S556">
            <v>2474.90917483517</v>
          </cell>
          <cell r="T556">
            <v>2641.12447315855</v>
          </cell>
        </row>
        <row r="556">
          <cell r="Z556">
            <v>1397.20432566764</v>
          </cell>
          <cell r="AA556">
            <v>1704.60790816201</v>
          </cell>
          <cell r="AB556">
            <v>1623.13483908952</v>
          </cell>
          <cell r="AC556">
            <v>1756.04212277106</v>
          </cell>
          <cell r="AD556">
            <v>1767.00197518447</v>
          </cell>
          <cell r="AE556">
            <v>1604.10777652108</v>
          </cell>
          <cell r="AF556">
            <v>1734.11561361554</v>
          </cell>
          <cell r="AG556">
            <v>1635.89382503954</v>
          </cell>
          <cell r="AH556">
            <v>1856.72918251971</v>
          </cell>
          <cell r="AI556">
            <v>1621.63968833978</v>
          </cell>
          <cell r="AJ556">
            <v>1924.06155434371</v>
          </cell>
          <cell r="AK556">
            <v>2035.18023554949</v>
          </cell>
          <cell r="AL556">
            <v>2098.99001489322</v>
          </cell>
          <cell r="AM556">
            <v>2115.32597862357</v>
          </cell>
          <cell r="AN556">
            <v>2261.04850332645</v>
          </cell>
          <cell r="AO556">
            <v>2322.45245160502</v>
          </cell>
          <cell r="AP556">
            <v>2175.61062615474</v>
          </cell>
          <cell r="AQ556">
            <v>2358.40483344663</v>
          </cell>
          <cell r="AR556">
            <v>2474.90917483517</v>
          </cell>
          <cell r="AS556">
            <v>2641.12447315855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</row>
        <row r="556">
          <cell r="BX556">
            <v>3.05497824082635</v>
          </cell>
          <cell r="BY556">
            <v>3.39015319832747</v>
          </cell>
          <cell r="BZ556">
            <v>3.39478922208128</v>
          </cell>
          <cell r="CA556">
            <v>3.08775739293676</v>
          </cell>
          <cell r="CB556">
            <v>3.30137117603828</v>
          </cell>
          <cell r="CC556">
            <v>3.09348127019333</v>
          </cell>
          <cell r="CD556">
            <v>3.50211914989409</v>
          </cell>
          <cell r="CE556">
            <v>3.07293773120415</v>
          </cell>
          <cell r="CF556">
            <v>3.66725207048683</v>
          </cell>
          <cell r="CG556">
            <v>3.85359844453281</v>
          </cell>
          <cell r="CH556">
            <v>3.92436362032504</v>
          </cell>
          <cell r="CI556">
            <v>3.98987690190477</v>
          </cell>
          <cell r="CJ556">
            <v>4.31338923716678</v>
          </cell>
          <cell r="CK556">
            <v>4.43052919645324</v>
          </cell>
          <cell r="CL556">
            <v>4.15039988983672</v>
          </cell>
          <cell r="CM556">
            <v>4.49911534869984</v>
          </cell>
          <cell r="CN556">
            <v>4.7213700112996</v>
          </cell>
          <cell r="CO556">
            <v>5.03845798079064</v>
          </cell>
          <cell r="CP556">
            <v>5.58722120961946</v>
          </cell>
          <cell r="CQ556">
            <v>5.10599565731894</v>
          </cell>
          <cell r="CR556">
            <v>1.44812149261063</v>
          </cell>
          <cell r="CS556">
            <v>1.45214760511151</v>
          </cell>
          <cell r="CT556">
            <v>1.45563876861721</v>
          </cell>
          <cell r="CU556">
            <v>1.4191318290086</v>
          </cell>
          <cell r="CV556">
            <v>1.42603884517675</v>
          </cell>
          <cell r="CW556">
            <v>1.42330347459885</v>
          </cell>
          <cell r="CX556">
            <v>1.43909952192645</v>
          </cell>
          <cell r="CY556">
            <v>1.44882108506808</v>
          </cell>
          <cell r="CZ556">
            <v>1.45252889734809</v>
          </cell>
          <cell r="DA556">
            <v>1.44579840199493</v>
          </cell>
          <cell r="DB556">
            <v>1.43742546665196</v>
          </cell>
          <cell r="DC556">
            <v>1.44691678233626</v>
          </cell>
          <cell r="DD556">
            <v>1.46537327613225</v>
          </cell>
          <cell r="DE556">
            <v>1.45252943450407</v>
          </cell>
          <cell r="DF556">
            <v>1.4361452429088</v>
          </cell>
          <cell r="DG556">
            <v>1.4361452429088</v>
          </cell>
          <cell r="DH556">
            <v>1.4361452429088</v>
          </cell>
          <cell r="DI556">
            <v>1.4361452429088</v>
          </cell>
          <cell r="DJ556">
            <v>1.4361452429088</v>
          </cell>
          <cell r="DK556">
            <v>1.4361452429088</v>
          </cell>
        </row>
        <row r="557">
          <cell r="A557">
            <v>1606.26718563645</v>
          </cell>
          <cell r="B557">
            <v>1519.29417779413</v>
          </cell>
          <cell r="C557">
            <v>1751.32183676834</v>
          </cell>
          <cell r="D557">
            <v>1628.8426616286</v>
          </cell>
          <cell r="E557">
            <v>1723.27376275303</v>
          </cell>
          <cell r="F557">
            <v>1665.58400594755</v>
          </cell>
          <cell r="G557">
            <v>1647.80751440379</v>
          </cell>
          <cell r="H557">
            <v>1825.3214557748</v>
          </cell>
          <cell r="I557">
            <v>2048.66849421782</v>
          </cell>
          <cell r="J557">
            <v>2049.25059360397</v>
          </cell>
          <cell r="K557">
            <v>1750.46214802536</v>
          </cell>
          <cell r="L557">
            <v>2111.94683410264</v>
          </cell>
          <cell r="M557">
            <v>2496.65651015215</v>
          </cell>
          <cell r="N557">
            <v>2018.03516761912</v>
          </cell>
          <cell r="O557">
            <v>2239.07785173516</v>
          </cell>
          <cell r="P557">
            <v>2432.99027999382</v>
          </cell>
          <cell r="Q557">
            <v>2294.16287432914</v>
          </cell>
          <cell r="R557">
            <v>2493.3873865985</v>
          </cell>
          <cell r="S557">
            <v>2540.48891990646</v>
          </cell>
          <cell r="T557">
            <v>2519.16605007771</v>
          </cell>
        </row>
        <row r="557">
          <cell r="Z557">
            <v>1606.26718563645</v>
          </cell>
          <cell r="AA557">
            <v>1519.29417779413</v>
          </cell>
          <cell r="AB557">
            <v>1751.32183676834</v>
          </cell>
          <cell r="AC557">
            <v>1628.8426616286</v>
          </cell>
          <cell r="AD557">
            <v>1723.27376275303</v>
          </cell>
          <cell r="AE557">
            <v>1665.58400594755</v>
          </cell>
          <cell r="AF557">
            <v>1647.80751440379</v>
          </cell>
          <cell r="AG557">
            <v>1825.3214557748</v>
          </cell>
          <cell r="AH557">
            <v>2048.66849421782</v>
          </cell>
          <cell r="AI557">
            <v>2049.25059360397</v>
          </cell>
          <cell r="AJ557">
            <v>1750.46214802536</v>
          </cell>
          <cell r="AK557">
            <v>2111.94683410264</v>
          </cell>
          <cell r="AL557">
            <v>2496.65651015215</v>
          </cell>
          <cell r="AM557">
            <v>2018.03516761912</v>
          </cell>
          <cell r="AN557">
            <v>2239.07785173516</v>
          </cell>
          <cell r="AO557">
            <v>2432.99027999382</v>
          </cell>
          <cell r="AP557">
            <v>2294.16287432914</v>
          </cell>
          <cell r="AQ557">
            <v>2493.3873865985</v>
          </cell>
          <cell r="AR557">
            <v>2540.48891990646</v>
          </cell>
          <cell r="AS557">
            <v>2519.16605007771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</row>
        <row r="557">
          <cell r="BX557">
            <v>3.30021521340573</v>
          </cell>
          <cell r="BY557">
            <v>3.09717493412309</v>
          </cell>
          <cell r="BZ557">
            <v>3.23873435919525</v>
          </cell>
          <cell r="CA557">
            <v>3.11760888572104</v>
          </cell>
          <cell r="CB557">
            <v>3.09793080103768</v>
          </cell>
          <cell r="CC557">
            <v>3.48276158134064</v>
          </cell>
          <cell r="CD557">
            <v>3.91751928989317</v>
          </cell>
          <cell r="CE557">
            <v>3.91451088346482</v>
          </cell>
          <cell r="CF557">
            <v>3.34111363743875</v>
          </cell>
          <cell r="CG557">
            <v>4.00972569047802</v>
          </cell>
          <cell r="CH557">
            <v>4.71879406474468</v>
          </cell>
          <cell r="CI557">
            <v>3.82696486680873</v>
          </cell>
          <cell r="CJ557">
            <v>4.23487596800099</v>
          </cell>
          <cell r="CK557">
            <v>4.60163189910581</v>
          </cell>
          <cell r="CL557">
            <v>4.3390609288764</v>
          </cell>
          <cell r="CM557">
            <v>4.71586386075856</v>
          </cell>
          <cell r="CN557">
            <v>4.80494926317426</v>
          </cell>
          <cell r="CO557">
            <v>4.76462029071954</v>
          </cell>
          <cell r="CP557">
            <v>5.18065419967223</v>
          </cell>
          <cell r="CQ557">
            <v>5.17478134212272</v>
          </cell>
          <cell r="CR557">
            <v>1.46010811992712</v>
          </cell>
          <cell r="CS557">
            <v>1.44121927492881</v>
          </cell>
          <cell r="CT557">
            <v>1.45388761286021</v>
          </cell>
          <cell r="CU557">
            <v>1.44085585396952</v>
          </cell>
          <cell r="CV557">
            <v>1.45776017929375</v>
          </cell>
          <cell r="CW557">
            <v>1.46369991207402</v>
          </cell>
          <cell r="CX557">
            <v>1.45727629998729</v>
          </cell>
          <cell r="CY557">
            <v>1.43589521819287</v>
          </cell>
          <cell r="CZ557">
            <v>1.43274097197116</v>
          </cell>
          <cell r="DA557">
            <v>1.43424947716244</v>
          </cell>
          <cell r="DB557">
            <v>1.43538569092046</v>
          </cell>
          <cell r="DC557">
            <v>1.44303031092893</v>
          </cell>
          <cell r="DD557">
            <v>1.44955569759638</v>
          </cell>
          <cell r="DE557">
            <v>1.44471236746408</v>
          </cell>
          <cell r="DF557">
            <v>1.44855715117041</v>
          </cell>
          <cell r="DG557">
            <v>1.44855715117041</v>
          </cell>
          <cell r="DH557">
            <v>1.44855715117041</v>
          </cell>
          <cell r="DI557">
            <v>1.44855715117041</v>
          </cell>
          <cell r="DJ557">
            <v>1.44855715117041</v>
          </cell>
          <cell r="DK557">
            <v>1.44855715117041</v>
          </cell>
        </row>
        <row r="558">
          <cell r="A558">
            <v>1492.43194426173</v>
          </cell>
          <cell r="B558">
            <v>1532.60341719474</v>
          </cell>
          <cell r="C558">
            <v>1564.37914828363</v>
          </cell>
          <cell r="D558">
            <v>1526.45648922526</v>
          </cell>
          <cell r="E558">
            <v>1618.10391304878</v>
          </cell>
          <cell r="F558">
            <v>1681.58903808957</v>
          </cell>
          <cell r="G558">
            <v>1963.00578900795</v>
          </cell>
          <cell r="H558">
            <v>1686.81453112754</v>
          </cell>
          <cell r="I558">
            <v>2049.29671128024</v>
          </cell>
          <cell r="J558">
            <v>1857.10244901272</v>
          </cell>
          <cell r="K558">
            <v>2100.43211146447</v>
          </cell>
          <cell r="L558">
            <v>2179.32597351596</v>
          </cell>
          <cell r="M558">
            <v>2108.41137423411</v>
          </cell>
          <cell r="N558">
            <v>1931.2283426046</v>
          </cell>
          <cell r="O558">
            <v>2370.51987022429</v>
          </cell>
          <cell r="P558">
            <v>2690.35229998365</v>
          </cell>
          <cell r="Q558">
            <v>2074.02463919816</v>
          </cell>
          <cell r="R558">
            <v>2473.36930405494</v>
          </cell>
          <cell r="S558">
            <v>2154.27128734141</v>
          </cell>
          <cell r="T558">
            <v>2549.57452201976</v>
          </cell>
        </row>
        <row r="558">
          <cell r="Z558">
            <v>1492.43194426173</v>
          </cell>
          <cell r="AA558">
            <v>1532.60341719474</v>
          </cell>
          <cell r="AB558">
            <v>1564.37914828363</v>
          </cell>
          <cell r="AC558">
            <v>1526.45648922526</v>
          </cell>
          <cell r="AD558">
            <v>1618.10391304878</v>
          </cell>
          <cell r="AE558">
            <v>1681.58903808957</v>
          </cell>
          <cell r="AF558">
            <v>1963.00578900795</v>
          </cell>
          <cell r="AG558">
            <v>1686.81453112754</v>
          </cell>
          <cell r="AH558">
            <v>2049.29671128024</v>
          </cell>
          <cell r="AI558">
            <v>1857.10244901272</v>
          </cell>
          <cell r="AJ558">
            <v>2100.43211146447</v>
          </cell>
          <cell r="AK558">
            <v>2179.32597351596</v>
          </cell>
          <cell r="AL558">
            <v>2108.41137423411</v>
          </cell>
          <cell r="AM558">
            <v>1931.2283426046</v>
          </cell>
          <cell r="AN558">
            <v>2370.51987022429</v>
          </cell>
          <cell r="AO558">
            <v>2690.35229998365</v>
          </cell>
          <cell r="AP558">
            <v>2074.02463919816</v>
          </cell>
          <cell r="AQ558">
            <v>2473.36930405494</v>
          </cell>
          <cell r="AR558">
            <v>2154.27128734141</v>
          </cell>
          <cell r="AS558">
            <v>2549.57452201976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</row>
        <row r="558">
          <cell r="BX558">
            <v>2.9756500580587</v>
          </cell>
          <cell r="BY558">
            <v>2.93357020592944</v>
          </cell>
          <cell r="BZ558">
            <v>3.11133538574855</v>
          </cell>
          <cell r="CA558">
            <v>3.15875923160605</v>
          </cell>
          <cell r="CB558">
            <v>3.79458928853285</v>
          </cell>
          <cell r="CC558">
            <v>3.17001150954848</v>
          </cell>
          <cell r="CD558">
            <v>3.8755667262136</v>
          </cell>
          <cell r="CE558">
            <v>3.54888009656848</v>
          </cell>
          <cell r="CF558">
            <v>3.95105966341065</v>
          </cell>
          <cell r="CG558">
            <v>4.12109331410553</v>
          </cell>
          <cell r="CH558">
            <v>3.9934310313218</v>
          </cell>
          <cell r="CI558">
            <v>3.72722185246884</v>
          </cell>
          <cell r="CJ558">
            <v>4.48587542593321</v>
          </cell>
          <cell r="CK558">
            <v>5.09111331281844</v>
          </cell>
          <cell r="CL558">
            <v>3.92479990512745</v>
          </cell>
          <cell r="CM558">
            <v>4.6805035130407</v>
          </cell>
          <cell r="CN558">
            <v>4.07665539954489</v>
          </cell>
          <cell r="CO558">
            <v>4.82471116929794</v>
          </cell>
          <cell r="CP558">
            <v>5.01868135477884</v>
          </cell>
          <cell r="CQ558">
            <v>5.90982206757606</v>
          </cell>
          <cell r="CR558">
            <v>1.4470163588273</v>
          </cell>
          <cell r="CS558">
            <v>1.45609795669447</v>
          </cell>
          <cell r="CT558">
            <v>1.44034754949188</v>
          </cell>
          <cell r="CU558">
            <v>1.42559143966179</v>
          </cell>
          <cell r="CV558">
            <v>1.42484202311302</v>
          </cell>
          <cell r="CW558">
            <v>1.45851358626579</v>
          </cell>
          <cell r="CX558">
            <v>1.41730702406425</v>
          </cell>
          <cell r="CY558">
            <v>1.45785264829536</v>
          </cell>
          <cell r="CZ558">
            <v>1.44869432895545</v>
          </cell>
          <cell r="DA558">
            <v>1.4336781679446</v>
          </cell>
          <cell r="DB558">
            <v>1.45647219095464</v>
          </cell>
          <cell r="DC558">
            <v>1.44882817173493</v>
          </cell>
          <cell r="DD558">
            <v>1.44649287120345</v>
          </cell>
          <cell r="DE558">
            <v>1.4195657689591</v>
          </cell>
          <cell r="DF558">
            <v>1.44778317948158</v>
          </cell>
          <cell r="DG558">
            <v>1.44778317948158</v>
          </cell>
          <cell r="DH558">
            <v>1.44778317948158</v>
          </cell>
          <cell r="DI558">
            <v>1.44778317948158</v>
          </cell>
          <cell r="DJ558">
            <v>1.44778317948158</v>
          </cell>
          <cell r="DK558">
            <v>1.44778317948158</v>
          </cell>
        </row>
        <row r="559">
          <cell r="A559">
            <v>1329.12580042197</v>
          </cell>
          <cell r="B559">
            <v>1651.79383695121</v>
          </cell>
          <cell r="C559">
            <v>1942.08252083</v>
          </cell>
          <cell r="D559">
            <v>1708.5204943192</v>
          </cell>
          <cell r="E559">
            <v>1576.10360565324</v>
          </cell>
          <cell r="F559">
            <v>1677.98478157173</v>
          </cell>
          <cell r="G559">
            <v>1860.64190722744</v>
          </cell>
          <cell r="H559">
            <v>1674.36777260474</v>
          </cell>
          <cell r="I559">
            <v>1886.33788819638</v>
          </cell>
          <cell r="J559">
            <v>1655.69079591766</v>
          </cell>
          <cell r="K559">
            <v>2283.31166004711</v>
          </cell>
          <cell r="L559">
            <v>2085.39031084097</v>
          </cell>
          <cell r="M559">
            <v>2231.15162308789</v>
          </cell>
          <cell r="N559">
            <v>2425.49029065669</v>
          </cell>
          <cell r="O559">
            <v>2126.78450132721</v>
          </cell>
          <cell r="P559">
            <v>2250.94152367024</v>
          </cell>
          <cell r="Q559">
            <v>2254.14178314053</v>
          </cell>
          <cell r="R559">
            <v>2078.81576136171</v>
          </cell>
          <cell r="S559">
            <v>2225.69284876617</v>
          </cell>
          <cell r="T559">
            <v>2352.72507118343</v>
          </cell>
        </row>
        <row r="559">
          <cell r="Z559">
            <v>1329.12580042197</v>
          </cell>
          <cell r="AA559">
            <v>1651.79383695121</v>
          </cell>
          <cell r="AB559">
            <v>1942.08252083</v>
          </cell>
          <cell r="AC559">
            <v>1708.5204943192</v>
          </cell>
          <cell r="AD559">
            <v>1576.10360565324</v>
          </cell>
          <cell r="AE559">
            <v>1677.98478157173</v>
          </cell>
          <cell r="AF559">
            <v>1860.64190722744</v>
          </cell>
          <cell r="AG559">
            <v>1674.36777260474</v>
          </cell>
          <cell r="AH559">
            <v>1886.33788819638</v>
          </cell>
          <cell r="AI559">
            <v>1655.69079591766</v>
          </cell>
          <cell r="AJ559">
            <v>2283.31166004711</v>
          </cell>
          <cell r="AK559">
            <v>2085.39031084097</v>
          </cell>
          <cell r="AL559">
            <v>2231.15162308789</v>
          </cell>
          <cell r="AM559">
            <v>2425.49029065669</v>
          </cell>
          <cell r="AN559">
            <v>2126.78450132721</v>
          </cell>
          <cell r="AO559">
            <v>2250.94152367024</v>
          </cell>
          <cell r="AP559">
            <v>2254.14178314053</v>
          </cell>
          <cell r="AQ559">
            <v>2078.81576136171</v>
          </cell>
          <cell r="AR559">
            <v>2225.69284876617</v>
          </cell>
          <cell r="AS559">
            <v>2352.72507118343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</row>
        <row r="559">
          <cell r="BX559">
            <v>3.74305593460566</v>
          </cell>
          <cell r="BY559">
            <v>3.25451709080336</v>
          </cell>
          <cell r="BZ559">
            <v>3.01307704402693</v>
          </cell>
          <cell r="CA559">
            <v>3.22190400542406</v>
          </cell>
          <cell r="CB559">
            <v>3.51314171646012</v>
          </cell>
          <cell r="CC559">
            <v>3.20909654827927</v>
          </cell>
          <cell r="CD559">
            <v>3.68341960753298</v>
          </cell>
          <cell r="CE559">
            <v>3.11081145941818</v>
          </cell>
          <cell r="CF559">
            <v>4.27613979748328</v>
          </cell>
          <cell r="CG559">
            <v>3.95443860433547</v>
          </cell>
          <cell r="CH559">
            <v>4.26451181407901</v>
          </cell>
          <cell r="CI559">
            <v>4.66324127498973</v>
          </cell>
          <cell r="CJ559">
            <v>4.04530874170012</v>
          </cell>
          <cell r="CK559">
            <v>4.28146500836197</v>
          </cell>
          <cell r="CL559">
            <v>4.28755214958516</v>
          </cell>
          <cell r="CM559">
            <v>3.95406848534615</v>
          </cell>
          <cell r="CN559">
            <v>4.23344007436323</v>
          </cell>
          <cell r="CO559">
            <v>4.47506519411629</v>
          </cell>
          <cell r="CP559">
            <v>4.74355958237013</v>
          </cell>
          <cell r="CQ559">
            <v>5.5240304375367</v>
          </cell>
          <cell r="CR559">
            <v>1.44377198730194</v>
          </cell>
          <cell r="CS559">
            <v>1.45720412041024</v>
          </cell>
          <cell r="CT559">
            <v>1.42150534820468</v>
          </cell>
          <cell r="CU559">
            <v>1.43827115852462</v>
          </cell>
          <cell r="CV559">
            <v>1.4331170451957</v>
          </cell>
          <cell r="CW559">
            <v>1.42686392018794</v>
          </cell>
          <cell r="CX559">
            <v>1.45102289412724</v>
          </cell>
          <cell r="CY559">
            <v>1.42947053696471</v>
          </cell>
          <cell r="CZ559">
            <v>1.40305736500615</v>
          </cell>
          <cell r="DA559">
            <v>1.45818517967852</v>
          </cell>
          <cell r="DB559">
            <v>1.46291952086611</v>
          </cell>
          <cell r="DC559">
            <v>1.44480637672037</v>
          </cell>
          <cell r="DD559">
            <v>1.43339834413466</v>
          </cell>
          <cell r="DE559">
            <v>1.42501287980775</v>
          </cell>
          <cell r="DF559">
            <v>1.44038619176009</v>
          </cell>
          <cell r="DG559">
            <v>1.44038619176009</v>
          </cell>
          <cell r="DH559">
            <v>1.44038619176009</v>
          </cell>
          <cell r="DI559">
            <v>1.44038619176009</v>
          </cell>
          <cell r="DJ559">
            <v>1.44038619176009</v>
          </cell>
          <cell r="DK559">
            <v>1.44038619176009</v>
          </cell>
        </row>
        <row r="560">
          <cell r="A560">
            <v>1392.77993976685</v>
          </cell>
          <cell r="B560">
            <v>1737.00606128653</v>
          </cell>
          <cell r="C560">
            <v>1473.31458469819</v>
          </cell>
          <cell r="D560">
            <v>1564.59149683156</v>
          </cell>
          <cell r="E560">
            <v>1709.02312699244</v>
          </cell>
          <cell r="F560">
            <v>1928.10959581295</v>
          </cell>
          <cell r="G560">
            <v>1994.03335900915</v>
          </cell>
          <cell r="H560">
            <v>1776.88231942576</v>
          </cell>
          <cell r="I560">
            <v>1867.77692029967</v>
          </cell>
          <cell r="J560">
            <v>1770.34553971646</v>
          </cell>
          <cell r="K560">
            <v>2153.67846717412</v>
          </cell>
          <cell r="L560">
            <v>1848.08122914331</v>
          </cell>
          <cell r="M560">
            <v>2212.29210994601</v>
          </cell>
          <cell r="N560">
            <v>2049.56965837207</v>
          </cell>
          <cell r="O560">
            <v>2162.70522338218</v>
          </cell>
          <cell r="P560">
            <v>2248.67110703843</v>
          </cell>
          <cell r="Q560">
            <v>2422.09717468327</v>
          </cell>
          <cell r="R560">
            <v>2135.9382707725</v>
          </cell>
          <cell r="S560">
            <v>2487.53867067526</v>
          </cell>
          <cell r="T560">
            <v>2726.08269101491</v>
          </cell>
        </row>
        <row r="560">
          <cell r="Z560">
            <v>1392.77993976685</v>
          </cell>
          <cell r="AA560">
            <v>1737.00606128653</v>
          </cell>
          <cell r="AB560">
            <v>1473.31458469819</v>
          </cell>
          <cell r="AC560">
            <v>1564.59149683156</v>
          </cell>
          <cell r="AD560">
            <v>1709.02312699244</v>
          </cell>
          <cell r="AE560">
            <v>1928.10959581295</v>
          </cell>
          <cell r="AF560">
            <v>1994.03335900915</v>
          </cell>
          <cell r="AG560">
            <v>1776.88231942576</v>
          </cell>
          <cell r="AH560">
            <v>1867.77692029967</v>
          </cell>
          <cell r="AI560">
            <v>1770.34553971646</v>
          </cell>
          <cell r="AJ560">
            <v>2153.67846717412</v>
          </cell>
          <cell r="AK560">
            <v>1848.08122914331</v>
          </cell>
          <cell r="AL560">
            <v>2212.29210994601</v>
          </cell>
          <cell r="AM560">
            <v>2049.56965837207</v>
          </cell>
          <cell r="AN560">
            <v>2162.70522338218</v>
          </cell>
          <cell r="AO560">
            <v>2248.67110703843</v>
          </cell>
          <cell r="AP560">
            <v>2422.09717468327</v>
          </cell>
          <cell r="AQ560">
            <v>2135.9382707725</v>
          </cell>
          <cell r="AR560">
            <v>2487.53867067526</v>
          </cell>
          <cell r="AS560">
            <v>2726.08269101491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</row>
        <row r="560">
          <cell r="BX560">
            <v>2.75480759517833</v>
          </cell>
          <cell r="BY560">
            <v>2.95148053281767</v>
          </cell>
          <cell r="BZ560">
            <v>3.22352654124747</v>
          </cell>
          <cell r="CA560">
            <v>3.68746551044592</v>
          </cell>
          <cell r="CB560">
            <v>3.8033148729536</v>
          </cell>
          <cell r="CC560">
            <v>3.38042547613885</v>
          </cell>
          <cell r="CD560">
            <v>3.54711073682823</v>
          </cell>
          <cell r="CE560">
            <v>3.34821037511947</v>
          </cell>
          <cell r="CF560">
            <v>4.03630014402295</v>
          </cell>
          <cell r="CG560">
            <v>3.53015703287579</v>
          </cell>
          <cell r="CH560">
            <v>4.13877156058215</v>
          </cell>
          <cell r="CI560">
            <v>3.81496783990692</v>
          </cell>
          <cell r="CJ560">
            <v>4.08099858176252</v>
          </cell>
          <cell r="CK560">
            <v>4.24321516379513</v>
          </cell>
          <cell r="CL560">
            <v>4.57046805450226</v>
          </cell>
          <cell r="CM560">
            <v>4.03048966614276</v>
          </cell>
          <cell r="CN560">
            <v>4.6939553654147</v>
          </cell>
          <cell r="CO560">
            <v>5.14408504474825</v>
          </cell>
          <cell r="CP560">
            <v>5.63322227966104</v>
          </cell>
          <cell r="CQ560">
            <v>5.54822290095688</v>
          </cell>
          <cell r="CR560">
            <v>1.4442152197077</v>
          </cell>
          <cell r="CS560">
            <v>1.43445266227332</v>
          </cell>
          <cell r="CT560">
            <v>1.4652487241964</v>
          </cell>
          <cell r="CU560">
            <v>1.4523395965013</v>
          </cell>
          <cell r="CV560">
            <v>1.45252569896107</v>
          </cell>
          <cell r="CW560">
            <v>1.43255361395485</v>
          </cell>
          <cell r="CX560">
            <v>1.43640620765464</v>
          </cell>
          <cell r="CY560">
            <v>1.44010591936292</v>
          </cell>
          <cell r="CZ560">
            <v>1.44263808535412</v>
          </cell>
          <cell r="DA560">
            <v>1.44861320205269</v>
          </cell>
          <cell r="DB560">
            <v>1.46185584337666</v>
          </cell>
          <cell r="DC560">
            <v>1.43428074079287</v>
          </cell>
          <cell r="DD560">
            <v>1.46446214416631</v>
          </cell>
          <cell r="DE560">
            <v>1.47190214273016</v>
          </cell>
          <cell r="DF560">
            <v>1.45190439824391</v>
          </cell>
          <cell r="DG560">
            <v>1.45190439824391</v>
          </cell>
          <cell r="DH560">
            <v>1.45190439824391</v>
          </cell>
          <cell r="DI560">
            <v>1.45190439824391</v>
          </cell>
          <cell r="DJ560">
            <v>1.45190439824391</v>
          </cell>
          <cell r="DK560">
            <v>1.45190439824391</v>
          </cell>
        </row>
        <row r="561">
          <cell r="A561">
            <v>1580.75549391845</v>
          </cell>
          <cell r="B561">
            <v>1529.72317797215</v>
          </cell>
          <cell r="C561">
            <v>1684.89704444276</v>
          </cell>
          <cell r="D561">
            <v>1600.03905724383</v>
          </cell>
          <cell r="E561">
            <v>1656.58007363421</v>
          </cell>
          <cell r="F561">
            <v>1829.15642533589</v>
          </cell>
          <cell r="G561">
            <v>1760.24226363312</v>
          </cell>
          <cell r="H561">
            <v>1501.45521512495</v>
          </cell>
          <cell r="I561">
            <v>1856.18632618766</v>
          </cell>
          <cell r="J561">
            <v>2055.88958862257</v>
          </cell>
          <cell r="K561">
            <v>2026.16875176803</v>
          </cell>
          <cell r="L561">
            <v>1990.04552589062</v>
          </cell>
          <cell r="M561">
            <v>2219.53503753124</v>
          </cell>
          <cell r="N561">
            <v>2348.477460965</v>
          </cell>
          <cell r="O561">
            <v>2328.34250814266</v>
          </cell>
          <cell r="P561">
            <v>2121.27396208193</v>
          </cell>
          <cell r="Q561">
            <v>2202.6343065639</v>
          </cell>
          <cell r="R561">
            <v>2106.75566525965</v>
          </cell>
          <cell r="S561">
            <v>2513.97786918816</v>
          </cell>
          <cell r="T561">
            <v>2701.53247674269</v>
          </cell>
        </row>
        <row r="561">
          <cell r="Z561">
            <v>1580.75549391845</v>
          </cell>
          <cell r="AA561">
            <v>1529.72317797215</v>
          </cell>
          <cell r="AB561">
            <v>1684.89704444276</v>
          </cell>
          <cell r="AC561">
            <v>1600.03905724383</v>
          </cell>
          <cell r="AD561">
            <v>1656.58007363421</v>
          </cell>
          <cell r="AE561">
            <v>1829.15642533589</v>
          </cell>
          <cell r="AF561">
            <v>1760.24226363312</v>
          </cell>
          <cell r="AG561">
            <v>1501.45521512495</v>
          </cell>
          <cell r="AH561">
            <v>1856.18632618766</v>
          </cell>
          <cell r="AI561">
            <v>2055.88958862257</v>
          </cell>
          <cell r="AJ561">
            <v>2026.16875176803</v>
          </cell>
          <cell r="AK561">
            <v>1990.04552589062</v>
          </cell>
          <cell r="AL561">
            <v>2219.53503753124</v>
          </cell>
          <cell r="AM561">
            <v>2348.477460965</v>
          </cell>
          <cell r="AN561">
            <v>2328.34250814266</v>
          </cell>
          <cell r="AO561">
            <v>2121.27396208193</v>
          </cell>
          <cell r="AP561">
            <v>2202.6343065639</v>
          </cell>
          <cell r="AQ561">
            <v>2106.75566525965</v>
          </cell>
          <cell r="AR561">
            <v>2513.97786918816</v>
          </cell>
          <cell r="AS561">
            <v>2701.53247674269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</row>
        <row r="561">
          <cell r="BX561">
            <v>3.20772803673363</v>
          </cell>
          <cell r="BY561">
            <v>2.99577407115669</v>
          </cell>
          <cell r="BZ561">
            <v>3.15762143742133</v>
          </cell>
          <cell r="CA561">
            <v>3.47808571825415</v>
          </cell>
          <cell r="CB561">
            <v>3.31070017301811</v>
          </cell>
          <cell r="CC561">
            <v>2.86273521937245</v>
          </cell>
          <cell r="CD561">
            <v>3.56982304777847</v>
          </cell>
          <cell r="CE561">
            <v>3.86639530427306</v>
          </cell>
          <cell r="CF561">
            <v>3.89131997232058</v>
          </cell>
          <cell r="CG561">
            <v>3.8081720091653</v>
          </cell>
          <cell r="CH561">
            <v>4.24102233644616</v>
          </cell>
          <cell r="CI561">
            <v>4.5576405861575</v>
          </cell>
          <cell r="CJ561">
            <v>4.41592056813222</v>
          </cell>
          <cell r="CK561">
            <v>4.02319559387908</v>
          </cell>
          <cell r="CL561">
            <v>4.1775031398573</v>
          </cell>
          <cell r="CM561">
            <v>3.99566027837995</v>
          </cell>
          <cell r="CN561">
            <v>4.76799549102121</v>
          </cell>
          <cell r="CO561">
            <v>5.12371044543688</v>
          </cell>
          <cell r="CP561">
            <v>4.80311125153762</v>
          </cell>
          <cell r="CQ561">
            <v>5.26491452412189</v>
          </cell>
          <cell r="CR561">
            <v>1.44951261652185</v>
          </cell>
          <cell r="CS561">
            <v>1.41240667134631</v>
          </cell>
          <cell r="CT561">
            <v>1.43907346049359</v>
          </cell>
          <cell r="CU561">
            <v>1.46328412819547</v>
          </cell>
          <cell r="CV561">
            <v>1.43733998332293</v>
          </cell>
          <cell r="CW561">
            <v>1.4408464519354</v>
          </cell>
          <cell r="CX561">
            <v>1.45666514397888</v>
          </cell>
          <cell r="CY561">
            <v>1.43693901692764</v>
          </cell>
          <cell r="CZ561">
            <v>1.42456416508374</v>
          </cell>
          <cell r="DA561">
            <v>1.45680246641602</v>
          </cell>
          <cell r="DB561">
            <v>1.42654608323239</v>
          </cell>
          <cell r="DC561">
            <v>1.43170516191653</v>
          </cell>
          <cell r="DD561">
            <v>1.43383303096208</v>
          </cell>
          <cell r="DE561">
            <v>1.41173589775894</v>
          </cell>
          <cell r="DF561">
            <v>1.44455056920373</v>
          </cell>
          <cell r="DG561">
            <v>1.44455056920373</v>
          </cell>
          <cell r="DH561">
            <v>1.44455056920373</v>
          </cell>
          <cell r="DI561">
            <v>1.44455056920373</v>
          </cell>
          <cell r="DJ561">
            <v>1.44455056920373</v>
          </cell>
          <cell r="DK561">
            <v>1.44455056920373</v>
          </cell>
        </row>
        <row r="562">
          <cell r="A562">
            <v>1153.57391731722</v>
          </cell>
          <cell r="B562">
            <v>1386.56745811059</v>
          </cell>
          <cell r="C562">
            <v>1234.82409226928</v>
          </cell>
          <cell r="D562">
            <v>1600.92463484097</v>
          </cell>
          <cell r="E562">
            <v>1718.46809456381</v>
          </cell>
          <cell r="F562">
            <v>1666.9163476248</v>
          </cell>
          <cell r="G562">
            <v>1900.21109198679</v>
          </cell>
          <cell r="H562">
            <v>1814.73530103252</v>
          </cell>
          <cell r="I562">
            <v>1765.87425086542</v>
          </cell>
          <cell r="J562">
            <v>1775.09355359423</v>
          </cell>
          <cell r="K562">
            <v>2158.49719567513</v>
          </cell>
          <cell r="L562">
            <v>2061.39833272356</v>
          </cell>
          <cell r="M562">
            <v>2278.36117080142</v>
          </cell>
          <cell r="N562">
            <v>2231.27231113626</v>
          </cell>
          <cell r="O562">
            <v>2187.37284889364</v>
          </cell>
          <cell r="P562">
            <v>2216.021555602</v>
          </cell>
          <cell r="Q562">
            <v>2105.23346623237</v>
          </cell>
          <cell r="R562">
            <v>2323.15603886621</v>
          </cell>
          <cell r="S562">
            <v>2641.07124115393</v>
          </cell>
          <cell r="T562">
            <v>2958.77317180059</v>
          </cell>
        </row>
        <row r="562">
          <cell r="Z562">
            <v>1153.57391731722</v>
          </cell>
          <cell r="AA562">
            <v>1386.56745811059</v>
          </cell>
          <cell r="AB562">
            <v>1234.82409226928</v>
          </cell>
          <cell r="AC562">
            <v>1600.92463484097</v>
          </cell>
          <cell r="AD562">
            <v>1718.46809456381</v>
          </cell>
          <cell r="AE562">
            <v>1666.9163476248</v>
          </cell>
          <cell r="AF562">
            <v>1900.21109198679</v>
          </cell>
          <cell r="AG562">
            <v>1814.73530103252</v>
          </cell>
          <cell r="AH562">
            <v>1765.87425086542</v>
          </cell>
          <cell r="AI562">
            <v>1775.09355359423</v>
          </cell>
          <cell r="AJ562">
            <v>2158.49719567513</v>
          </cell>
          <cell r="AK562">
            <v>2061.39833272356</v>
          </cell>
          <cell r="AL562">
            <v>2278.36117080142</v>
          </cell>
          <cell r="AM562">
            <v>2231.27231113626</v>
          </cell>
          <cell r="AN562">
            <v>2187.37284889364</v>
          </cell>
          <cell r="AO562">
            <v>2216.021555602</v>
          </cell>
          <cell r="AP562">
            <v>2105.23346623237</v>
          </cell>
          <cell r="AQ562">
            <v>2323.15603886621</v>
          </cell>
          <cell r="AR562">
            <v>2641.07124115393</v>
          </cell>
          <cell r="AS562">
            <v>2958.77317180059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</row>
        <row r="562">
          <cell r="BX562">
            <v>2.36505481283055</v>
          </cell>
          <cell r="BY562">
            <v>3.02674387211331</v>
          </cell>
          <cell r="BZ562">
            <v>3.25445924403055</v>
          </cell>
          <cell r="CA562">
            <v>3.16608162451746</v>
          </cell>
          <cell r="CB562">
            <v>3.61448253364991</v>
          </cell>
          <cell r="CC562">
            <v>3.45610279851355</v>
          </cell>
          <cell r="CD562">
            <v>3.33451088114259</v>
          </cell>
          <cell r="CE562">
            <v>3.35505025896972</v>
          </cell>
          <cell r="CF562">
            <v>4.01205945274761</v>
          </cell>
          <cell r="CG562">
            <v>3.85137283454198</v>
          </cell>
          <cell r="CH562">
            <v>4.28652695507225</v>
          </cell>
          <cell r="CI562">
            <v>4.2375058044063</v>
          </cell>
          <cell r="CJ562">
            <v>4.12784468029913</v>
          </cell>
          <cell r="CK562">
            <v>4.18190835382575</v>
          </cell>
          <cell r="CL562">
            <v>3.9728374468808</v>
          </cell>
          <cell r="CM562">
            <v>4.38408445153237</v>
          </cell>
          <cell r="CN562">
            <v>4.98402998766415</v>
          </cell>
          <cell r="CO562">
            <v>5.58357305367775</v>
          </cell>
          <cell r="CP562">
            <v>5.26676816440921</v>
          </cell>
          <cell r="CQ562">
            <v>5.10941934126437</v>
          </cell>
          <cell r="CR562">
            <v>1.42972576944771</v>
          </cell>
          <cell r="CS562">
            <v>1.45290243234045</v>
          </cell>
          <cell r="CT562">
            <v>1.43044452352391</v>
          </cell>
          <cell r="CU562">
            <v>1.4491133294714</v>
          </cell>
          <cell r="CV562">
            <v>1.44667098675888</v>
          </cell>
          <cell r="CW562">
            <v>1.4424435768543</v>
          </cell>
          <cell r="CX562">
            <v>1.44033281051938</v>
          </cell>
          <cell r="CY562">
            <v>1.43857918208156</v>
          </cell>
          <cell r="CZ562">
            <v>1.45089094582558</v>
          </cell>
          <cell r="DA562">
            <v>1.44953715576846</v>
          </cell>
          <cell r="DB562">
            <v>1.47397889206383</v>
          </cell>
          <cell r="DC562">
            <v>1.46640351573952</v>
          </cell>
          <cell r="DD562">
            <v>1.45621046242802</v>
          </cell>
          <cell r="DE562">
            <v>1.44261155198284</v>
          </cell>
          <cell r="DF562">
            <v>1.4517993747046</v>
          </cell>
          <cell r="DG562">
            <v>1.4517993747046</v>
          </cell>
          <cell r="DH562">
            <v>1.4517993747046</v>
          </cell>
          <cell r="DI562">
            <v>1.4517993747046</v>
          </cell>
          <cell r="DJ562">
            <v>1.4517993747046</v>
          </cell>
          <cell r="DK562">
            <v>1.4517993747046</v>
          </cell>
        </row>
        <row r="563">
          <cell r="A563">
            <v>1291.67787170508</v>
          </cell>
          <cell r="B563">
            <v>1408.52344890213</v>
          </cell>
          <cell r="C563">
            <v>1571.29143974913</v>
          </cell>
          <cell r="D563">
            <v>1764.47848280992</v>
          </cell>
          <cell r="E563">
            <v>1595.68716871732</v>
          </cell>
          <cell r="F563">
            <v>1765.13725365639</v>
          </cell>
          <cell r="G563">
            <v>1773.63623761762</v>
          </cell>
          <cell r="H563">
            <v>1430.60243811958</v>
          </cell>
          <cell r="I563">
            <v>1890.78160223009</v>
          </cell>
          <cell r="J563">
            <v>2065.96206570484</v>
          </cell>
          <cell r="K563">
            <v>2473.25474568608</v>
          </cell>
          <cell r="L563">
            <v>1756.88859848677</v>
          </cell>
          <cell r="M563">
            <v>1952.32490358774</v>
          </cell>
          <cell r="N563">
            <v>2084.03317620617</v>
          </cell>
          <cell r="O563">
            <v>2106.56311621003</v>
          </cell>
          <cell r="P563">
            <v>2452.82456822011</v>
          </cell>
          <cell r="Q563">
            <v>2110.9974156533</v>
          </cell>
          <cell r="R563">
            <v>2308.24583684527</v>
          </cell>
          <cell r="S563">
            <v>2736.69619366308</v>
          </cell>
          <cell r="T563">
            <v>2580.24779931413</v>
          </cell>
        </row>
        <row r="563">
          <cell r="Z563">
            <v>1291.67787170508</v>
          </cell>
          <cell r="AA563">
            <v>1408.52344890213</v>
          </cell>
          <cell r="AB563">
            <v>1571.29143974913</v>
          </cell>
          <cell r="AC563">
            <v>1764.47848280992</v>
          </cell>
          <cell r="AD563">
            <v>1595.68716871732</v>
          </cell>
          <cell r="AE563">
            <v>1765.13725365639</v>
          </cell>
          <cell r="AF563">
            <v>1773.63623761762</v>
          </cell>
          <cell r="AG563">
            <v>1430.60243811958</v>
          </cell>
          <cell r="AH563">
            <v>1890.78160223009</v>
          </cell>
          <cell r="AI563">
            <v>2065.96206570484</v>
          </cell>
          <cell r="AJ563">
            <v>2473.25474568608</v>
          </cell>
          <cell r="AK563">
            <v>1756.88859848677</v>
          </cell>
          <cell r="AL563">
            <v>1952.32490358774</v>
          </cell>
          <cell r="AM563">
            <v>2084.03317620617</v>
          </cell>
          <cell r="AN563">
            <v>2106.56311621003</v>
          </cell>
          <cell r="AO563">
            <v>2452.82456822011</v>
          </cell>
          <cell r="AP563">
            <v>2110.9974156533</v>
          </cell>
          <cell r="AQ563">
            <v>2308.24583684527</v>
          </cell>
          <cell r="AR563">
            <v>2736.69619366308</v>
          </cell>
          <cell r="AS563">
            <v>2580.24779931413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</row>
        <row r="563">
          <cell r="BX563">
            <v>3.01435109598704</v>
          </cell>
          <cell r="BY563">
            <v>3.37321098502789</v>
          </cell>
          <cell r="BZ563">
            <v>3.02156363418863</v>
          </cell>
          <cell r="CA563">
            <v>3.31293731605102</v>
          </cell>
          <cell r="CB563">
            <v>3.32644495842357</v>
          </cell>
          <cell r="CC563">
            <v>2.64023969086275</v>
          </cell>
          <cell r="CD563">
            <v>3.59323258140039</v>
          </cell>
          <cell r="CE563">
            <v>3.87731739509793</v>
          </cell>
          <cell r="CF563">
            <v>4.68460584014755</v>
          </cell>
          <cell r="CG563">
            <v>3.35543459375488</v>
          </cell>
          <cell r="CH563">
            <v>3.7498992016216</v>
          </cell>
          <cell r="CI563">
            <v>3.96914098549726</v>
          </cell>
          <cell r="CJ563">
            <v>3.97586998324095</v>
          </cell>
          <cell r="CK563">
            <v>4.6293944386948</v>
          </cell>
          <cell r="CL563">
            <v>3.98423915951558</v>
          </cell>
          <cell r="CM563">
            <v>4.3565204697807</v>
          </cell>
          <cell r="CN563">
            <v>5.165166030824</v>
          </cell>
          <cell r="CO563">
            <v>4.86988958255061</v>
          </cell>
          <cell r="CP563">
            <v>4.98120027250335</v>
          </cell>
          <cell r="CQ563">
            <v>5.14938407612387</v>
          </cell>
          <cell r="CR563">
            <v>1.42294945077526</v>
          </cell>
          <cell r="CS563">
            <v>1.443550415272</v>
          </cell>
          <cell r="CT563">
            <v>1.42813757157826</v>
          </cell>
          <cell r="CU563">
            <v>1.43311155026872</v>
          </cell>
          <cell r="CV563">
            <v>1.44684878327662</v>
          </cell>
          <cell r="CW563">
            <v>1.45972954342987</v>
          </cell>
          <cell r="CX563">
            <v>1.46080197450157</v>
          </cell>
          <cell r="CY563">
            <v>1.48450867856373</v>
          </cell>
          <cell r="CZ563">
            <v>1.44166108104664</v>
          </cell>
          <cell r="DA563">
            <v>1.45981601872034</v>
          </cell>
          <cell r="DB563">
            <v>1.44644835240322</v>
          </cell>
          <cell r="DC563">
            <v>1.43450670427919</v>
          </cell>
          <cell r="DD563">
            <v>1.42639443481098</v>
          </cell>
          <cell r="DE563">
            <v>1.43851779407027</v>
          </cell>
          <cell r="DF563">
            <v>1.45160828250503</v>
          </cell>
          <cell r="DG563">
            <v>1.45160828250503</v>
          </cell>
          <cell r="DH563">
            <v>1.45160828250503</v>
          </cell>
          <cell r="DI563">
            <v>1.45160828250503</v>
          </cell>
          <cell r="DJ563">
            <v>1.45160828250503</v>
          </cell>
          <cell r="DK563">
            <v>1.45160828250503</v>
          </cell>
        </row>
        <row r="564">
          <cell r="A564">
            <v>1272.24582050084</v>
          </cell>
          <cell r="B564">
            <v>1407.30613506536</v>
          </cell>
          <cell r="C564">
            <v>1384.7288747301</v>
          </cell>
          <cell r="D564">
            <v>1824.0057757406</v>
          </cell>
          <cell r="E564">
            <v>1908.31738964559</v>
          </cell>
          <cell r="F564">
            <v>1759.03147075804</v>
          </cell>
          <cell r="G564">
            <v>2054.74598121924</v>
          </cell>
          <cell r="H564">
            <v>1787.62114303287</v>
          </cell>
          <cell r="I564">
            <v>1986.07868264732</v>
          </cell>
          <cell r="J564">
            <v>1703.87068473206</v>
          </cell>
          <cell r="K564">
            <v>2076.43215064356</v>
          </cell>
          <cell r="L564">
            <v>2084.99304010629</v>
          </cell>
          <cell r="M564">
            <v>2274.50791021613</v>
          </cell>
          <cell r="N564">
            <v>2290.81412534192</v>
          </cell>
          <cell r="O564">
            <v>2020.1992973322</v>
          </cell>
          <cell r="P564">
            <v>2348.63376948559</v>
          </cell>
          <cell r="Q564">
            <v>2323.51406888017</v>
          </cell>
          <cell r="R564">
            <v>2377.98020157052</v>
          </cell>
          <cell r="S564">
            <v>2324.89581763975</v>
          </cell>
          <cell r="T564">
            <v>2427.71444881395</v>
          </cell>
        </row>
        <row r="564">
          <cell r="Z564">
            <v>1272.24582050084</v>
          </cell>
          <cell r="AA564">
            <v>1407.30613506536</v>
          </cell>
          <cell r="AB564">
            <v>1384.7288747301</v>
          </cell>
          <cell r="AC564">
            <v>1824.0057757406</v>
          </cell>
          <cell r="AD564">
            <v>1908.31738964559</v>
          </cell>
          <cell r="AE564">
            <v>1759.03147075804</v>
          </cell>
          <cell r="AF564">
            <v>2054.74598121924</v>
          </cell>
          <cell r="AG564">
            <v>1787.62114303287</v>
          </cell>
          <cell r="AH564">
            <v>1986.07868264732</v>
          </cell>
          <cell r="AI564">
            <v>1703.87068473206</v>
          </cell>
          <cell r="AJ564">
            <v>2076.43215064356</v>
          </cell>
          <cell r="AK564">
            <v>2084.99304010629</v>
          </cell>
          <cell r="AL564">
            <v>2274.50791021613</v>
          </cell>
          <cell r="AM564">
            <v>2290.81412534192</v>
          </cell>
          <cell r="AN564">
            <v>2020.1992973322</v>
          </cell>
          <cell r="AO564">
            <v>2348.63376948559</v>
          </cell>
          <cell r="AP564">
            <v>2323.51406888017</v>
          </cell>
          <cell r="AQ564">
            <v>2377.98020157052</v>
          </cell>
          <cell r="AR564">
            <v>2324.89581763975</v>
          </cell>
          <cell r="AS564">
            <v>2427.71444881395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</row>
        <row r="564">
          <cell r="BX564">
            <v>2.62029360020073</v>
          </cell>
          <cell r="BY564">
            <v>3.47055108279522</v>
          </cell>
          <cell r="BZ564">
            <v>3.62182998796909</v>
          </cell>
          <cell r="CA564">
            <v>3.38339353059675</v>
          </cell>
          <cell r="CB564">
            <v>3.92753611169956</v>
          </cell>
          <cell r="CC564">
            <v>3.42500179184857</v>
          </cell>
          <cell r="CD564">
            <v>3.76293786235538</v>
          </cell>
          <cell r="CE564">
            <v>3.25920815188404</v>
          </cell>
          <cell r="CF564">
            <v>3.9276924925233</v>
          </cell>
          <cell r="CG564">
            <v>3.92149512697706</v>
          </cell>
          <cell r="CH564">
            <v>4.25768988858637</v>
          </cell>
          <cell r="CI564">
            <v>4.38045512786323</v>
          </cell>
          <cell r="CJ564">
            <v>3.80231450209671</v>
          </cell>
          <cell r="CK564">
            <v>4.42047685771501</v>
          </cell>
          <cell r="CL564">
            <v>4.37319785805075</v>
          </cell>
          <cell r="CM564">
            <v>4.47571119249015</v>
          </cell>
          <cell r="CN564">
            <v>4.37579851401264</v>
          </cell>
          <cell r="CO564">
            <v>4.56931841718044</v>
          </cell>
          <cell r="CP564">
            <v>4.80049715176826</v>
          </cell>
          <cell r="CQ564">
            <v>4.54766925863341</v>
          </cell>
          <cell r="CR564">
            <v>1.45070083191719</v>
          </cell>
          <cell r="CS564">
            <v>1.42663579436593</v>
          </cell>
          <cell r="CT564">
            <v>1.44784452349001</v>
          </cell>
          <cell r="CU564">
            <v>1.43990852711916</v>
          </cell>
          <cell r="CV564">
            <v>1.4435428604639</v>
          </cell>
          <cell r="CW564">
            <v>1.42438775148828</v>
          </cell>
          <cell r="CX564">
            <v>1.43332636144758</v>
          </cell>
          <cell r="CY564">
            <v>1.42995317092942</v>
          </cell>
          <cell r="CZ564">
            <v>1.44602745470311</v>
          </cell>
          <cell r="DA564">
            <v>1.4322923375057</v>
          </cell>
          <cell r="DB564">
            <v>1.44839628307762</v>
          </cell>
          <cell r="DC564">
            <v>1.45666627496864</v>
          </cell>
          <cell r="DD564">
            <v>1.46359379950264</v>
          </cell>
          <cell r="DE564">
            <v>1.43277419809801</v>
          </cell>
          <cell r="DF564">
            <v>1.45563776809589</v>
          </cell>
          <cell r="DG564">
            <v>1.45563776809589</v>
          </cell>
          <cell r="DH564">
            <v>1.45563776809589</v>
          </cell>
          <cell r="DI564">
            <v>1.45563776809589</v>
          </cell>
          <cell r="DJ564">
            <v>1.45563776809589</v>
          </cell>
          <cell r="DK564">
            <v>1.45563776809589</v>
          </cell>
        </row>
        <row r="565">
          <cell r="A565">
            <v>1490.07445410095</v>
          </cell>
          <cell r="B565">
            <v>1582.35204342736</v>
          </cell>
          <cell r="C565">
            <v>1534.59040769267</v>
          </cell>
          <cell r="D565">
            <v>1413.71651535951</v>
          </cell>
          <cell r="E565">
            <v>1554.43486874039</v>
          </cell>
          <cell r="F565">
            <v>1592.99667346985</v>
          </cell>
          <cell r="G565">
            <v>2132.66250964908</v>
          </cell>
          <cell r="H565">
            <v>1905.84795913246</v>
          </cell>
          <cell r="I565">
            <v>2014.73404704184</v>
          </cell>
          <cell r="J565">
            <v>1994.79609176368</v>
          </cell>
          <cell r="K565">
            <v>1983.7023179397</v>
          </cell>
          <cell r="L565">
            <v>2012.85413918569</v>
          </cell>
          <cell r="M565">
            <v>1871.13687551032</v>
          </cell>
          <cell r="N565">
            <v>2007.76375971278</v>
          </cell>
          <cell r="O565">
            <v>1963.39367441246</v>
          </cell>
          <cell r="P565">
            <v>2144.58625937147</v>
          </cell>
          <cell r="Q565">
            <v>2427.03467299126</v>
          </cell>
          <cell r="R565">
            <v>2552.04386853501</v>
          </cell>
          <cell r="S565">
            <v>2643.88092168625</v>
          </cell>
          <cell r="T565">
            <v>2419.53306414027</v>
          </cell>
        </row>
        <row r="565">
          <cell r="Z565">
            <v>1490.07445410095</v>
          </cell>
          <cell r="AA565">
            <v>1582.35204342736</v>
          </cell>
          <cell r="AB565">
            <v>1534.59040769267</v>
          </cell>
          <cell r="AC565">
            <v>1413.71651535951</v>
          </cell>
          <cell r="AD565">
            <v>1554.43486874039</v>
          </cell>
          <cell r="AE565">
            <v>1592.99667346985</v>
          </cell>
          <cell r="AF565">
            <v>2132.66250964908</v>
          </cell>
          <cell r="AG565">
            <v>1905.84795913246</v>
          </cell>
          <cell r="AH565">
            <v>2014.73404704184</v>
          </cell>
          <cell r="AI565">
            <v>1994.79609176368</v>
          </cell>
          <cell r="AJ565">
            <v>1983.7023179397</v>
          </cell>
          <cell r="AK565">
            <v>2012.85413918569</v>
          </cell>
          <cell r="AL565">
            <v>1871.13687551032</v>
          </cell>
          <cell r="AM565">
            <v>2007.76375971278</v>
          </cell>
          <cell r="AN565">
            <v>1963.39367441246</v>
          </cell>
          <cell r="AO565">
            <v>2144.58625937147</v>
          </cell>
          <cell r="AP565">
            <v>2427.03467299126</v>
          </cell>
          <cell r="AQ565">
            <v>2552.04386853501</v>
          </cell>
          <cell r="AR565">
            <v>2643.88092168625</v>
          </cell>
          <cell r="AS565">
            <v>2419.53306414027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</row>
        <row r="565">
          <cell r="BX565">
            <v>2.89784577504613</v>
          </cell>
          <cell r="BY565">
            <v>2.66160985228884</v>
          </cell>
          <cell r="BZ565">
            <v>2.97207108811913</v>
          </cell>
          <cell r="CA565">
            <v>3.07759323105066</v>
          </cell>
          <cell r="CB565">
            <v>4.03817086914931</v>
          </cell>
          <cell r="CC565">
            <v>3.60571688721355</v>
          </cell>
          <cell r="CD565">
            <v>3.80224725669018</v>
          </cell>
          <cell r="CE565">
            <v>3.78362271967206</v>
          </cell>
          <cell r="CF565">
            <v>3.70163445136363</v>
          </cell>
          <cell r="CG565">
            <v>3.83827029012242</v>
          </cell>
          <cell r="CH565">
            <v>3.54779821712125</v>
          </cell>
          <cell r="CI565">
            <v>3.84625766977147</v>
          </cell>
          <cell r="CJ565">
            <v>3.72609983265144</v>
          </cell>
          <cell r="CK565">
            <v>4.06996447339674</v>
          </cell>
          <cell r="CL565">
            <v>4.60599094655746</v>
          </cell>
          <cell r="CM565">
            <v>4.84323157163732</v>
          </cell>
          <cell r="CN565">
            <v>5.01751858948688</v>
          </cell>
          <cell r="CO565">
            <v>4.59175450286888</v>
          </cell>
          <cell r="CP565">
            <v>4.87857618973511</v>
          </cell>
          <cell r="CQ565">
            <v>4.96505211093711</v>
          </cell>
          <cell r="CR565">
            <v>1.4336357122554</v>
          </cell>
          <cell r="CS565">
            <v>1.43899172312271</v>
          </cell>
          <cell r="CT565">
            <v>1.45085612131407</v>
          </cell>
          <cell r="CU565">
            <v>1.45520799344843</v>
          </cell>
          <cell r="CV565">
            <v>1.43291514284641</v>
          </cell>
          <cell r="CW565">
            <v>1.41811283045117</v>
          </cell>
          <cell r="CX565">
            <v>1.44692019596754</v>
          </cell>
          <cell r="CY565">
            <v>1.44811737061593</v>
          </cell>
          <cell r="CZ565">
            <v>1.45172550187304</v>
          </cell>
          <cell r="DA565">
            <v>1.44443438917424</v>
          </cell>
          <cell r="DB565">
            <v>1.4682165250179</v>
          </cell>
          <cell r="DC565">
            <v>1.43675886731402</v>
          </cell>
          <cell r="DD565">
            <v>1.44495320334708</v>
          </cell>
          <cell r="DE565">
            <v>1.43014927798036</v>
          </cell>
          <cell r="DF565">
            <v>1.44364375443672</v>
          </cell>
          <cell r="DG565">
            <v>1.44364375443672</v>
          </cell>
          <cell r="DH565">
            <v>1.44364375443672</v>
          </cell>
          <cell r="DI565">
            <v>1.44364375443672</v>
          </cell>
          <cell r="DJ565">
            <v>1.44364375443672</v>
          </cell>
          <cell r="DK565">
            <v>1.44364375443672</v>
          </cell>
        </row>
        <row r="566">
          <cell r="A566">
            <v>1462.15759536287</v>
          </cell>
          <cell r="B566">
            <v>1219.96939521954</v>
          </cell>
          <cell r="C566">
            <v>1416.6450491185</v>
          </cell>
          <cell r="D566">
            <v>1548.5224927597</v>
          </cell>
          <cell r="E566">
            <v>1753.93574710709</v>
          </cell>
          <cell r="F566">
            <v>2048.01247335323</v>
          </cell>
          <cell r="G566">
            <v>1693.87136634793</v>
          </cell>
          <cell r="H566">
            <v>1752.7897364851</v>
          </cell>
          <cell r="I566">
            <v>1726.36670250405</v>
          </cell>
          <cell r="J566">
            <v>1913.26305909105</v>
          </cell>
          <cell r="K566">
            <v>1769.50523670673</v>
          </cell>
          <cell r="L566">
            <v>2281.26287317753</v>
          </cell>
          <cell r="M566">
            <v>2375.02112279672</v>
          </cell>
          <cell r="N566">
            <v>2223.67697299494</v>
          </cell>
          <cell r="O566">
            <v>2200.69287525532</v>
          </cell>
          <cell r="P566">
            <v>2045.49694481664</v>
          </cell>
          <cell r="Q566">
            <v>2262.89163246598</v>
          </cell>
          <cell r="R566">
            <v>2551.01758034265</v>
          </cell>
          <cell r="S566">
            <v>2428.24105788844</v>
          </cell>
          <cell r="T566">
            <v>2595.98984759804</v>
          </cell>
        </row>
        <row r="566">
          <cell r="Z566">
            <v>1462.15759536287</v>
          </cell>
          <cell r="AA566">
            <v>1219.96939521954</v>
          </cell>
          <cell r="AB566">
            <v>1416.6450491185</v>
          </cell>
          <cell r="AC566">
            <v>1548.5224927597</v>
          </cell>
          <cell r="AD566">
            <v>1753.93574710709</v>
          </cell>
          <cell r="AE566">
            <v>2048.01247335323</v>
          </cell>
          <cell r="AF566">
            <v>1693.87136634793</v>
          </cell>
          <cell r="AG566">
            <v>1752.7897364851</v>
          </cell>
          <cell r="AH566">
            <v>1726.36670250405</v>
          </cell>
          <cell r="AI566">
            <v>1913.26305909105</v>
          </cell>
          <cell r="AJ566">
            <v>1769.50523670673</v>
          </cell>
          <cell r="AK566">
            <v>2281.26287317753</v>
          </cell>
          <cell r="AL566">
            <v>2375.02112279672</v>
          </cell>
          <cell r="AM566">
            <v>2223.67697299494</v>
          </cell>
          <cell r="AN566">
            <v>2200.69287525532</v>
          </cell>
          <cell r="AO566">
            <v>2045.49694481664</v>
          </cell>
          <cell r="AP566">
            <v>2262.89163246598</v>
          </cell>
          <cell r="AQ566">
            <v>2551.01758034265</v>
          </cell>
          <cell r="AR566">
            <v>2428.24105788844</v>
          </cell>
          <cell r="AS566">
            <v>2595.98984759804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</row>
        <row r="566">
          <cell r="BX566">
            <v>2.68230702488798</v>
          </cell>
          <cell r="BY566">
            <v>2.9615922333611</v>
          </cell>
          <cell r="BZ566">
            <v>3.35971448531279</v>
          </cell>
          <cell r="CA566">
            <v>3.92834480769006</v>
          </cell>
          <cell r="CB566">
            <v>3.21174692121129</v>
          </cell>
          <cell r="CC566">
            <v>3.29068156400846</v>
          </cell>
          <cell r="CD566">
            <v>3.29498970429786</v>
          </cell>
          <cell r="CE566">
            <v>3.64896609544142</v>
          </cell>
          <cell r="CF566">
            <v>3.37625822896589</v>
          </cell>
          <cell r="CG566">
            <v>4.32311245821039</v>
          </cell>
          <cell r="CH566">
            <v>4.50240163315514</v>
          </cell>
          <cell r="CI566">
            <v>4.20993049981587</v>
          </cell>
          <cell r="CJ566">
            <v>4.22409663051927</v>
          </cell>
          <cell r="CK566">
            <v>3.92620744561413</v>
          </cell>
          <cell r="CL566">
            <v>4.34348337626203</v>
          </cell>
          <cell r="CM566">
            <v>4.89652367519507</v>
          </cell>
          <cell r="CN566">
            <v>4.66086157957189</v>
          </cell>
          <cell r="CO566">
            <v>4.98284521724954</v>
          </cell>
          <cell r="CP566">
            <v>5.3501511880611</v>
          </cell>
          <cell r="CQ566">
            <v>4.76642597435241</v>
          </cell>
          <cell r="CR566">
            <v>1.44342811643942</v>
          </cell>
          <cell r="CS566">
            <v>1.43903862564016</v>
          </cell>
          <cell r="CT566">
            <v>1.44697056550248</v>
          </cell>
          <cell r="CU566">
            <v>1.43251570207185</v>
          </cell>
          <cell r="CV566">
            <v>1.43027136315852</v>
          </cell>
          <cell r="CW566">
            <v>1.42833517737448</v>
          </cell>
          <cell r="CX566">
            <v>1.44492812892498</v>
          </cell>
          <cell r="CY566">
            <v>1.45932189675424</v>
          </cell>
          <cell r="CZ566">
            <v>1.43544357104151</v>
          </cell>
          <cell r="DA566">
            <v>1.43652104819443</v>
          </cell>
          <cell r="DB566">
            <v>1.43589714525659</v>
          </cell>
          <cell r="DC566">
            <v>1.44572581199213</v>
          </cell>
          <cell r="DD566">
            <v>1.44520807247145</v>
          </cell>
          <cell r="DE566">
            <v>1.44711787515367</v>
          </cell>
          <cell r="DF566">
            <v>1.42735739165691</v>
          </cell>
          <cell r="DG566">
            <v>1.42735739165691</v>
          </cell>
          <cell r="DH566">
            <v>1.42735739165691</v>
          </cell>
          <cell r="DI566">
            <v>1.42735739165691</v>
          </cell>
          <cell r="DJ566">
            <v>1.42735739165691</v>
          </cell>
          <cell r="DK566">
            <v>1.42735739165691</v>
          </cell>
        </row>
        <row r="567">
          <cell r="A567">
            <v>1541.73317832205</v>
          </cell>
          <cell r="B567">
            <v>1697.00882087157</v>
          </cell>
          <cell r="C567">
            <v>1595.9932231521</v>
          </cell>
          <cell r="D567">
            <v>1597.57949734553</v>
          </cell>
          <cell r="E567">
            <v>1558.33728201453</v>
          </cell>
          <cell r="F567">
            <v>1818.91224763534</v>
          </cell>
          <cell r="G567">
            <v>1923.2496541775</v>
          </cell>
          <cell r="H567">
            <v>1892.867927723</v>
          </cell>
          <cell r="I567">
            <v>1807.74304513739</v>
          </cell>
          <cell r="J567">
            <v>1968.40180861138</v>
          </cell>
          <cell r="K567">
            <v>2417.88294068585</v>
          </cell>
          <cell r="L567">
            <v>2332.56370732678</v>
          </cell>
          <cell r="M567">
            <v>1990.20890351596</v>
          </cell>
          <cell r="N567">
            <v>2035.41239658335</v>
          </cell>
          <cell r="O567">
            <v>2196.87131558665</v>
          </cell>
          <cell r="P567">
            <v>2249.87353556744</v>
          </cell>
          <cell r="Q567">
            <v>2401.60651309866</v>
          </cell>
          <cell r="R567">
            <v>2379.45060861686</v>
          </cell>
          <cell r="S567">
            <v>2427.71984959025</v>
          </cell>
          <cell r="T567">
            <v>2612.8118777997</v>
          </cell>
        </row>
        <row r="567">
          <cell r="Z567">
            <v>1541.73317832205</v>
          </cell>
          <cell r="AA567">
            <v>1697.00882087157</v>
          </cell>
          <cell r="AB567">
            <v>1595.9932231521</v>
          </cell>
          <cell r="AC567">
            <v>1597.57949734553</v>
          </cell>
          <cell r="AD567">
            <v>1558.33728201453</v>
          </cell>
          <cell r="AE567">
            <v>1818.91224763534</v>
          </cell>
          <cell r="AF567">
            <v>1923.2496541775</v>
          </cell>
          <cell r="AG567">
            <v>1892.867927723</v>
          </cell>
          <cell r="AH567">
            <v>1807.74304513739</v>
          </cell>
          <cell r="AI567">
            <v>1968.40180861138</v>
          </cell>
          <cell r="AJ567">
            <v>2417.88294068585</v>
          </cell>
          <cell r="AK567">
            <v>2332.56370732678</v>
          </cell>
          <cell r="AL567">
            <v>1990.20890351596</v>
          </cell>
          <cell r="AM567">
            <v>2035.41239658335</v>
          </cell>
          <cell r="AN567">
            <v>2196.87131558665</v>
          </cell>
          <cell r="AO567">
            <v>2249.87353556744</v>
          </cell>
          <cell r="AP567">
            <v>2401.60651309866</v>
          </cell>
          <cell r="AQ567">
            <v>2379.45060861686</v>
          </cell>
          <cell r="AR567">
            <v>2427.71984959025</v>
          </cell>
          <cell r="AS567">
            <v>2612.8118777997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</row>
        <row r="567">
          <cell r="BX567">
            <v>3.01572873997196</v>
          </cell>
          <cell r="BY567">
            <v>2.9981635236789</v>
          </cell>
          <cell r="BZ567">
            <v>2.96831462759068</v>
          </cell>
          <cell r="CA567">
            <v>3.49351087752859</v>
          </cell>
          <cell r="CB567">
            <v>3.59256430043992</v>
          </cell>
          <cell r="CC567">
            <v>3.57256112425905</v>
          </cell>
          <cell r="CD567">
            <v>3.42515376329729</v>
          </cell>
          <cell r="CE567">
            <v>3.7182043426966</v>
          </cell>
          <cell r="CF567">
            <v>4.5394087151442</v>
          </cell>
          <cell r="CG567">
            <v>4.44050099255596</v>
          </cell>
          <cell r="CH567">
            <v>3.78918349420765</v>
          </cell>
          <cell r="CI567">
            <v>3.84026030147288</v>
          </cell>
          <cell r="CJ567">
            <v>4.18077860922041</v>
          </cell>
          <cell r="CK567">
            <v>4.28164503046445</v>
          </cell>
          <cell r="CL567">
            <v>4.57040203788454</v>
          </cell>
          <cell r="CM567">
            <v>4.52823801540937</v>
          </cell>
          <cell r="CN567">
            <v>4.62009729215129</v>
          </cell>
          <cell r="CO567">
            <v>4.97233858493209</v>
          </cell>
          <cell r="CP567">
            <v>4.61583414419978</v>
          </cell>
          <cell r="CQ567">
            <v>4.74657784996116</v>
          </cell>
          <cell r="CR567">
            <v>1.46798613279592</v>
          </cell>
          <cell r="CS567">
            <v>1.47317102948524</v>
          </cell>
          <cell r="CT567">
            <v>1.4499262201746</v>
          </cell>
          <cell r="CU567">
            <v>1.45987038236763</v>
          </cell>
          <cell r="CV567">
            <v>1.43833041528489</v>
          </cell>
          <cell r="CW567">
            <v>1.42645075429779</v>
          </cell>
          <cell r="CX567">
            <v>1.46668972190355</v>
          </cell>
          <cell r="CY567">
            <v>1.45160274313957</v>
          </cell>
          <cell r="CZ567">
            <v>1.44598491451124</v>
          </cell>
          <cell r="DA567">
            <v>1.45039948598341</v>
          </cell>
          <cell r="DB567">
            <v>1.45929508433488</v>
          </cell>
          <cell r="DC567">
            <v>1.43915866931199</v>
          </cell>
          <cell r="DD567">
            <v>1.438997911095</v>
          </cell>
          <cell r="DE567">
            <v>1.45210789937017</v>
          </cell>
          <cell r="DF567">
            <v>1.43964224962334</v>
          </cell>
          <cell r="DG567">
            <v>1.43964224962334</v>
          </cell>
          <cell r="DH567">
            <v>1.43964224962334</v>
          </cell>
          <cell r="DI567">
            <v>1.43964224962334</v>
          </cell>
          <cell r="DJ567">
            <v>1.43964224962334</v>
          </cell>
          <cell r="DK567">
            <v>1.43964224962334</v>
          </cell>
        </row>
        <row r="568">
          <cell r="A568">
            <v>1519.24210090247</v>
          </cell>
          <cell r="B568">
            <v>1596.38155359836</v>
          </cell>
          <cell r="C568">
            <v>1430.73838848589</v>
          </cell>
          <cell r="D568">
            <v>1685.12380000351</v>
          </cell>
          <cell r="E568">
            <v>1810.9208032292</v>
          </cell>
          <cell r="F568">
            <v>1730.82421201063</v>
          </cell>
          <cell r="G568">
            <v>1810.31712621471</v>
          </cell>
          <cell r="H568">
            <v>2063.8328098406</v>
          </cell>
          <cell r="I568">
            <v>2237.39337126815</v>
          </cell>
          <cell r="J568">
            <v>1864.90605215097</v>
          </cell>
          <cell r="K568">
            <v>2083.00296878102</v>
          </cell>
          <cell r="L568">
            <v>1767.15599994678</v>
          </cell>
          <cell r="M568">
            <v>2129.79020382329</v>
          </cell>
          <cell r="N568">
            <v>2024.54973422225</v>
          </cell>
          <cell r="O568">
            <v>1985.61257778611</v>
          </cell>
          <cell r="P568">
            <v>2276.42368011668</v>
          </cell>
          <cell r="Q568">
            <v>2263.56699550125</v>
          </cell>
          <cell r="R568">
            <v>2177.02416738133</v>
          </cell>
          <cell r="S568">
            <v>2246.52517694151</v>
          </cell>
          <cell r="T568">
            <v>2335.31402979495</v>
          </cell>
        </row>
        <row r="568">
          <cell r="Z568">
            <v>1519.24210090247</v>
          </cell>
          <cell r="AA568">
            <v>1596.38155359836</v>
          </cell>
          <cell r="AB568">
            <v>1430.73838848589</v>
          </cell>
          <cell r="AC568">
            <v>1685.12380000351</v>
          </cell>
          <cell r="AD568">
            <v>1810.9208032292</v>
          </cell>
          <cell r="AE568">
            <v>1730.82421201063</v>
          </cell>
          <cell r="AF568">
            <v>1810.31712621471</v>
          </cell>
          <cell r="AG568">
            <v>2063.8328098406</v>
          </cell>
          <cell r="AH568">
            <v>2237.39337126815</v>
          </cell>
          <cell r="AI568">
            <v>1864.90605215097</v>
          </cell>
          <cell r="AJ568">
            <v>2083.00296878102</v>
          </cell>
          <cell r="AK568">
            <v>1767.15599994678</v>
          </cell>
          <cell r="AL568">
            <v>2129.79020382329</v>
          </cell>
          <cell r="AM568">
            <v>2024.54973422225</v>
          </cell>
          <cell r="AN568">
            <v>1985.61257778611</v>
          </cell>
          <cell r="AO568">
            <v>2276.42368011668</v>
          </cell>
          <cell r="AP568">
            <v>2263.56699550125</v>
          </cell>
          <cell r="AQ568">
            <v>2177.02416738133</v>
          </cell>
          <cell r="AR568">
            <v>2246.52517694151</v>
          </cell>
          <cell r="AS568">
            <v>2335.31402979495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</row>
        <row r="568">
          <cell r="BX568">
            <v>2.69339547446883</v>
          </cell>
          <cell r="BY568">
            <v>3.14116294790683</v>
          </cell>
          <cell r="BZ568">
            <v>3.42245678024846</v>
          </cell>
          <cell r="CA568">
            <v>3.29918226618199</v>
          </cell>
          <cell r="CB568">
            <v>3.42160629780441</v>
          </cell>
          <cell r="CC568">
            <v>3.89157732993648</v>
          </cell>
          <cell r="CD568">
            <v>4.24832353178548</v>
          </cell>
          <cell r="CE568">
            <v>3.56359583649627</v>
          </cell>
          <cell r="CF568">
            <v>3.9344985090125</v>
          </cell>
          <cell r="CG568">
            <v>3.32304621854046</v>
          </cell>
          <cell r="CH568">
            <v>4.02106549798551</v>
          </cell>
          <cell r="CI568">
            <v>3.76783890902432</v>
          </cell>
          <cell r="CJ568">
            <v>3.7807777545193</v>
          </cell>
          <cell r="CK568">
            <v>4.33450719739206</v>
          </cell>
          <cell r="CL568">
            <v>4.31002696004128</v>
          </cell>
          <cell r="CM568">
            <v>4.14524194456066</v>
          </cell>
          <cell r="CN568">
            <v>4.2775778663822</v>
          </cell>
          <cell r="CO568">
            <v>4.44663950684172</v>
          </cell>
          <cell r="CP568">
            <v>5.40196948712228</v>
          </cell>
          <cell r="CQ568">
            <v>5.54121749078864</v>
          </cell>
          <cell r="CR568">
            <v>1.47664832489265</v>
          </cell>
          <cell r="CS568">
            <v>1.43710105928594</v>
          </cell>
          <cell r="CT568">
            <v>1.45534929366593</v>
          </cell>
          <cell r="CU568">
            <v>1.46976696555417</v>
          </cell>
          <cell r="CV568">
            <v>1.44966822862319</v>
          </cell>
          <cell r="CW568">
            <v>1.43732105713049</v>
          </cell>
          <cell r="CX568">
            <v>1.44954518926273</v>
          </cell>
          <cell r="CY568">
            <v>1.45296777782622</v>
          </cell>
          <cell r="CZ568">
            <v>1.44288560109103</v>
          </cell>
          <cell r="DA568">
            <v>1.43375732943727</v>
          </cell>
          <cell r="DB568">
            <v>1.45046628830657</v>
          </cell>
          <cell r="DC568">
            <v>1.45695334013498</v>
          </cell>
          <cell r="DD568">
            <v>1.45111828126989</v>
          </cell>
          <cell r="DE568">
            <v>1.47212015548861</v>
          </cell>
          <cell r="DF568">
            <v>1.43886650126031</v>
          </cell>
          <cell r="DG568">
            <v>1.43886650126031</v>
          </cell>
          <cell r="DH568">
            <v>1.43886650126031</v>
          </cell>
          <cell r="DI568">
            <v>1.43886650126031</v>
          </cell>
          <cell r="DJ568">
            <v>1.43886650126031</v>
          </cell>
          <cell r="DK568">
            <v>1.43886650126031</v>
          </cell>
        </row>
        <row r="569">
          <cell r="A569">
            <v>1112.14642325628</v>
          </cell>
          <cell r="B569">
            <v>1281.45521326568</v>
          </cell>
          <cell r="C569">
            <v>1644.83929356248</v>
          </cell>
          <cell r="D569">
            <v>1906.23000433578</v>
          </cell>
          <cell r="E569">
            <v>1505.21902517193</v>
          </cell>
          <cell r="F569">
            <v>1647.14435649116</v>
          </cell>
          <cell r="G569">
            <v>1601.75990389746</v>
          </cell>
          <cell r="H569">
            <v>1810.60050197869</v>
          </cell>
          <cell r="I569">
            <v>1885.02006003709</v>
          </cell>
          <cell r="J569">
            <v>2022.94196508696</v>
          </cell>
          <cell r="K569">
            <v>2206.71506618943</v>
          </cell>
          <cell r="L569">
            <v>1819.85743886711</v>
          </cell>
          <cell r="M569">
            <v>2167.50619690731</v>
          </cell>
          <cell r="N569">
            <v>2274.379021942</v>
          </cell>
          <cell r="O569">
            <v>2323.16458699692</v>
          </cell>
          <cell r="P569">
            <v>2380.74180990193</v>
          </cell>
          <cell r="Q569">
            <v>2890.33859873314</v>
          </cell>
          <cell r="R569">
            <v>2745.57338325993</v>
          </cell>
          <cell r="S569">
            <v>2367.58643160531</v>
          </cell>
          <cell r="T569">
            <v>2691.26616671369</v>
          </cell>
        </row>
        <row r="569">
          <cell r="Z569">
            <v>1112.14642325628</v>
          </cell>
          <cell r="AA569">
            <v>1281.45521326568</v>
          </cell>
          <cell r="AB569">
            <v>1644.83929356248</v>
          </cell>
          <cell r="AC569">
            <v>1906.23000433578</v>
          </cell>
          <cell r="AD569">
            <v>1505.21902517193</v>
          </cell>
          <cell r="AE569">
            <v>1647.14435649116</v>
          </cell>
          <cell r="AF569">
            <v>1601.75990389746</v>
          </cell>
          <cell r="AG569">
            <v>1810.60050197869</v>
          </cell>
          <cell r="AH569">
            <v>1885.02006003709</v>
          </cell>
          <cell r="AI569">
            <v>2022.94196508696</v>
          </cell>
          <cell r="AJ569">
            <v>2206.71506618943</v>
          </cell>
          <cell r="AK569">
            <v>1819.85743886711</v>
          </cell>
          <cell r="AL569">
            <v>2167.50619690731</v>
          </cell>
          <cell r="AM569">
            <v>2274.379021942</v>
          </cell>
          <cell r="AN569">
            <v>2323.16458699692</v>
          </cell>
          <cell r="AO569">
            <v>2380.74180990193</v>
          </cell>
          <cell r="AP569">
            <v>2890.33859873314</v>
          </cell>
          <cell r="AQ569">
            <v>2745.57338325993</v>
          </cell>
          <cell r="AR569">
            <v>2367.58643160531</v>
          </cell>
          <cell r="AS569">
            <v>2691.26616671369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</row>
        <row r="569">
          <cell r="BX569">
            <v>3.05574600647661</v>
          </cell>
          <cell r="BY569">
            <v>3.62675565653798</v>
          </cell>
          <cell r="BZ569">
            <v>2.85193719695023</v>
          </cell>
          <cell r="CA569">
            <v>3.14608151450682</v>
          </cell>
          <cell r="CB569">
            <v>3.04255448798317</v>
          </cell>
          <cell r="CC569">
            <v>3.49016325742941</v>
          </cell>
          <cell r="CD569">
            <v>3.5734055728048</v>
          </cell>
          <cell r="CE569">
            <v>3.81647373425988</v>
          </cell>
          <cell r="CF569">
            <v>4.26449135292371</v>
          </cell>
          <cell r="CG569">
            <v>3.52660464276048</v>
          </cell>
          <cell r="CH569">
            <v>4.05179970174797</v>
          </cell>
          <cell r="CI569">
            <v>4.23155687018922</v>
          </cell>
          <cell r="CJ569">
            <v>4.4310737839361</v>
          </cell>
          <cell r="CK569">
            <v>4.54089334833298</v>
          </cell>
          <cell r="CL569">
            <v>5.51286967063346</v>
          </cell>
          <cell r="CM569">
            <v>5.2367526212003</v>
          </cell>
          <cell r="CN569">
            <v>4.51580151789868</v>
          </cell>
          <cell r="CO569">
            <v>5.13317008345697</v>
          </cell>
          <cell r="CP569">
            <v>4.89279735954567</v>
          </cell>
          <cell r="CQ569">
            <v>5.41928076626531</v>
          </cell>
          <cell r="CR569">
            <v>1.44542964058374</v>
          </cell>
          <cell r="CS569">
            <v>1.42996388274802</v>
          </cell>
          <cell r="CT569">
            <v>1.47473285211126</v>
          </cell>
          <cell r="CU569">
            <v>1.44000546264251</v>
          </cell>
          <cell r="CV569">
            <v>1.44599528510201</v>
          </cell>
          <cell r="CW569">
            <v>1.43439521307723</v>
          </cell>
          <cell r="CX569">
            <v>1.44233515477915</v>
          </cell>
          <cell r="CY569">
            <v>1.42129435060959</v>
          </cell>
          <cell r="CZ569">
            <v>1.44524275664459</v>
          </cell>
          <cell r="DA569">
            <v>1.45220618287256</v>
          </cell>
          <cell r="DB569">
            <v>1.41770593525624</v>
          </cell>
          <cell r="DC569">
            <v>1.41379919114323</v>
          </cell>
          <cell r="DD569">
            <v>1.46561369745152</v>
          </cell>
          <cell r="DE569">
            <v>1.47254913350655</v>
          </cell>
          <cell r="DF569">
            <v>1.4364090501037</v>
          </cell>
          <cell r="DG569">
            <v>1.4364090501037</v>
          </cell>
          <cell r="DH569">
            <v>1.4364090501037</v>
          </cell>
          <cell r="DI569">
            <v>1.4364090501037</v>
          </cell>
          <cell r="DJ569">
            <v>1.4364090501037</v>
          </cell>
          <cell r="DK569">
            <v>1.4364090501037</v>
          </cell>
        </row>
        <row r="570">
          <cell r="A570">
            <v>1606.88226989087</v>
          </cell>
          <cell r="B570">
            <v>1470.00969956494</v>
          </cell>
          <cell r="C570">
            <v>1530.8092932367</v>
          </cell>
          <cell r="D570">
            <v>1444.46427181735</v>
          </cell>
          <cell r="E570">
            <v>1507.64025143283</v>
          </cell>
          <cell r="F570">
            <v>1540.12422045542</v>
          </cell>
          <cell r="G570">
            <v>1801.88217157865</v>
          </cell>
          <cell r="H570">
            <v>1967.18970954521</v>
          </cell>
          <cell r="I570">
            <v>2069.03787695606</v>
          </cell>
          <cell r="J570">
            <v>2012.73496678174</v>
          </cell>
          <cell r="K570">
            <v>2143.30129850833</v>
          </cell>
          <cell r="L570">
            <v>2009.99513425105</v>
          </cell>
          <cell r="M570">
            <v>2009.02646711278</v>
          </cell>
          <cell r="N570">
            <v>2568.24114533777</v>
          </cell>
          <cell r="O570">
            <v>2323.60491390422</v>
          </cell>
          <cell r="P570">
            <v>2584.14512417571</v>
          </cell>
          <cell r="Q570">
            <v>2249.78696361607</v>
          </cell>
          <cell r="R570">
            <v>2148.73508608564</v>
          </cell>
          <cell r="S570">
            <v>2313.23532106862</v>
          </cell>
          <cell r="T570">
            <v>2799.49939207807</v>
          </cell>
        </row>
        <row r="570">
          <cell r="Z570">
            <v>1606.88226989087</v>
          </cell>
          <cell r="AA570">
            <v>1470.00969956494</v>
          </cell>
          <cell r="AB570">
            <v>1530.8092932367</v>
          </cell>
          <cell r="AC570">
            <v>1444.46427181735</v>
          </cell>
          <cell r="AD570">
            <v>1507.64025143283</v>
          </cell>
          <cell r="AE570">
            <v>1540.12422045542</v>
          </cell>
          <cell r="AF570">
            <v>1801.88217157865</v>
          </cell>
          <cell r="AG570">
            <v>1967.18970954521</v>
          </cell>
          <cell r="AH570">
            <v>2069.03787695606</v>
          </cell>
          <cell r="AI570">
            <v>2012.73496678174</v>
          </cell>
          <cell r="AJ570">
            <v>2143.30129850833</v>
          </cell>
          <cell r="AK570">
            <v>2009.99513425105</v>
          </cell>
          <cell r="AL570">
            <v>2009.02646711278</v>
          </cell>
          <cell r="AM570">
            <v>2568.24114533777</v>
          </cell>
          <cell r="AN570">
            <v>2323.60491390422</v>
          </cell>
          <cell r="AO570">
            <v>2584.14512417571</v>
          </cell>
          <cell r="AP570">
            <v>2249.78696361607</v>
          </cell>
          <cell r="AQ570">
            <v>2148.73508608564</v>
          </cell>
          <cell r="AR570">
            <v>2313.23532106862</v>
          </cell>
          <cell r="AS570">
            <v>2799.49939207807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</row>
        <row r="570">
          <cell r="BX570">
            <v>2.86072123403421</v>
          </cell>
          <cell r="BY570">
            <v>2.78086604851207</v>
          </cell>
          <cell r="BZ570">
            <v>2.90065123017868</v>
          </cell>
          <cell r="CA570">
            <v>2.9099787096402</v>
          </cell>
          <cell r="CB570">
            <v>3.39941519198726</v>
          </cell>
          <cell r="CC570">
            <v>3.74499112665139</v>
          </cell>
          <cell r="CD570">
            <v>4.01047106725102</v>
          </cell>
          <cell r="CE570">
            <v>3.83994324244402</v>
          </cell>
          <cell r="CF570">
            <v>4.06994493975922</v>
          </cell>
          <cell r="CG570">
            <v>3.85879812520327</v>
          </cell>
          <cell r="CH570">
            <v>3.79973357733259</v>
          </cell>
          <cell r="CI570">
            <v>4.85654462954181</v>
          </cell>
          <cell r="CJ570">
            <v>4.43908237253859</v>
          </cell>
          <cell r="CK570">
            <v>4.93682596390084</v>
          </cell>
          <cell r="CL570">
            <v>4.29805841448952</v>
          </cell>
          <cell r="CM570">
            <v>4.10500597017205</v>
          </cell>
          <cell r="CN570">
            <v>4.41927200095111</v>
          </cell>
          <cell r="CO570">
            <v>5.34824501744813</v>
          </cell>
          <cell r="CP570">
            <v>4.71524667129516</v>
          </cell>
          <cell r="CQ570">
            <v>5.35176840390273</v>
          </cell>
          <cell r="CR570">
            <v>1.42996648981777</v>
          </cell>
          <cell r="CS570">
            <v>1.47348285779949</v>
          </cell>
          <cell r="CT570">
            <v>1.46606317797271</v>
          </cell>
          <cell r="CU570">
            <v>1.42309492514423</v>
          </cell>
          <cell r="CV570">
            <v>1.42399789186232</v>
          </cell>
          <cell r="CW570">
            <v>1.4500169359412</v>
          </cell>
          <cell r="CX570">
            <v>1.45220963164879</v>
          </cell>
          <cell r="CY570">
            <v>1.43913848278946</v>
          </cell>
          <cell r="CZ570">
            <v>1.41344915051409</v>
          </cell>
          <cell r="DA570">
            <v>1.43604788575853</v>
          </cell>
          <cell r="DB570">
            <v>1.4427856983306</v>
          </cell>
          <cell r="DC570">
            <v>1.42708579344491</v>
          </cell>
          <cell r="DD570">
            <v>1.44857053518547</v>
          </cell>
          <cell r="DE570">
            <v>1.44882373111812</v>
          </cell>
          <cell r="DF570">
            <v>1.43408937382953</v>
          </cell>
          <cell r="DG570">
            <v>1.43408937382953</v>
          </cell>
          <cell r="DH570">
            <v>1.43408937382953</v>
          </cell>
          <cell r="DI570">
            <v>1.43408937382953</v>
          </cell>
          <cell r="DJ570">
            <v>1.43408937382953</v>
          </cell>
          <cell r="DK570">
            <v>1.43408937382953</v>
          </cell>
        </row>
        <row r="571">
          <cell r="A571">
            <v>1410.72110096374</v>
          </cell>
          <cell r="B571">
            <v>1506.58002721202</v>
          </cell>
          <cell r="C571">
            <v>1447.45437176194</v>
          </cell>
          <cell r="D571">
            <v>1955.80547894518</v>
          </cell>
          <cell r="E571">
            <v>1943.42449695535</v>
          </cell>
          <cell r="F571">
            <v>1658.35187739282</v>
          </cell>
          <cell r="G571">
            <v>2096.03122646103</v>
          </cell>
          <cell r="H571">
            <v>2089.03199997794</v>
          </cell>
          <cell r="I571">
            <v>1591.7332070884</v>
          </cell>
          <cell r="J571">
            <v>1845.23731119859</v>
          </cell>
          <cell r="K571">
            <v>1903.73654550061</v>
          </cell>
          <cell r="L571">
            <v>1963.63860812373</v>
          </cell>
          <cell r="M571">
            <v>2218.27332156744</v>
          </cell>
          <cell r="N571">
            <v>2035.54027937984</v>
          </cell>
          <cell r="O571">
            <v>1958.72889285549</v>
          </cell>
          <cell r="P571">
            <v>2220.34395004226</v>
          </cell>
          <cell r="Q571">
            <v>2367.92417974251</v>
          </cell>
          <cell r="R571">
            <v>2438.14623091199</v>
          </cell>
          <cell r="S571">
            <v>2744.88276843474</v>
          </cell>
          <cell r="T571">
            <v>2338.0546987451</v>
          </cell>
        </row>
        <row r="571">
          <cell r="Z571">
            <v>1410.72110096374</v>
          </cell>
          <cell r="AA571">
            <v>1506.58002721202</v>
          </cell>
          <cell r="AB571">
            <v>1447.45437176194</v>
          </cell>
          <cell r="AC571">
            <v>1955.80547894518</v>
          </cell>
          <cell r="AD571">
            <v>1943.42449695535</v>
          </cell>
          <cell r="AE571">
            <v>1658.35187739282</v>
          </cell>
          <cell r="AF571">
            <v>2096.03122646103</v>
          </cell>
          <cell r="AG571">
            <v>2089.03199997794</v>
          </cell>
          <cell r="AH571">
            <v>1591.7332070884</v>
          </cell>
          <cell r="AI571">
            <v>1845.23731119859</v>
          </cell>
          <cell r="AJ571">
            <v>1903.73654550061</v>
          </cell>
          <cell r="AK571">
            <v>1963.63860812373</v>
          </cell>
          <cell r="AL571">
            <v>2218.27332156744</v>
          </cell>
          <cell r="AM571">
            <v>2035.54027937984</v>
          </cell>
          <cell r="AN571">
            <v>1958.72889285549</v>
          </cell>
          <cell r="AO571">
            <v>2220.34395004226</v>
          </cell>
          <cell r="AP571">
            <v>2367.92417974251</v>
          </cell>
          <cell r="AQ571">
            <v>2438.14623091199</v>
          </cell>
          <cell r="AR571">
            <v>2744.88276843474</v>
          </cell>
          <cell r="AS571">
            <v>2338.0546987451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</row>
        <row r="571">
          <cell r="BX571">
            <v>2.73016199649343</v>
          </cell>
          <cell r="BY571">
            <v>3.72055822630071</v>
          </cell>
          <cell r="BZ571">
            <v>3.64941631009883</v>
          </cell>
          <cell r="CA571">
            <v>3.14539072724301</v>
          </cell>
          <cell r="CB571">
            <v>3.99385355443236</v>
          </cell>
          <cell r="CC571">
            <v>3.88852933420224</v>
          </cell>
          <cell r="CD571">
            <v>3.07631413648967</v>
          </cell>
          <cell r="CE571">
            <v>3.50043700703464</v>
          </cell>
          <cell r="CF571">
            <v>3.63519524884417</v>
          </cell>
          <cell r="CG571">
            <v>3.70051725268601</v>
          </cell>
          <cell r="CH571">
            <v>4.23042486307358</v>
          </cell>
          <cell r="CI571">
            <v>3.90293492969436</v>
          </cell>
          <cell r="CJ571">
            <v>3.75131596809765</v>
          </cell>
          <cell r="CK571">
            <v>4.25235556837067</v>
          </cell>
          <cell r="CL571">
            <v>4.53499808937977</v>
          </cell>
          <cell r="CM571">
            <v>4.66948587011629</v>
          </cell>
          <cell r="CN571">
            <v>5.25694117105414</v>
          </cell>
          <cell r="CO571">
            <v>4.4777926938638</v>
          </cell>
          <cell r="CP571">
            <v>4.22774518768144</v>
          </cell>
          <cell r="CQ571">
            <v>4.15434129146959</v>
          </cell>
          <cell r="CR571">
            <v>1.4619056084762</v>
          </cell>
          <cell r="CS571">
            <v>1.45988956210328</v>
          </cell>
          <cell r="CT571">
            <v>1.4525249493911</v>
          </cell>
          <cell r="CU571">
            <v>1.44020624037378</v>
          </cell>
          <cell r="CV571">
            <v>1.45898692397903</v>
          </cell>
          <cell r="CW571">
            <v>1.44447230727949</v>
          </cell>
          <cell r="CX571">
            <v>1.43784723879012</v>
          </cell>
          <cell r="CY571">
            <v>1.47186117179684</v>
          </cell>
          <cell r="CZ571">
            <v>1.4175772377748</v>
          </cell>
          <cell r="DA571">
            <v>1.44423244242237</v>
          </cell>
          <cell r="DB571">
            <v>1.43478306004986</v>
          </cell>
          <cell r="DC571">
            <v>1.45380535631168</v>
          </cell>
          <cell r="DD571">
            <v>1.43660775257542</v>
          </cell>
          <cell r="DE571">
            <v>1.42887923670026</v>
          </cell>
          <cell r="DF571">
            <v>1.43053279809234</v>
          </cell>
          <cell r="DG571">
            <v>1.43053279809234</v>
          </cell>
          <cell r="DH571">
            <v>1.43053279809234</v>
          </cell>
          <cell r="DI571">
            <v>1.43053279809234</v>
          </cell>
          <cell r="DJ571">
            <v>1.43053279809234</v>
          </cell>
          <cell r="DK571">
            <v>1.43053279809234</v>
          </cell>
        </row>
        <row r="572">
          <cell r="A572">
            <v>1361.62121829396</v>
          </cell>
          <cell r="B572">
            <v>1713.45289920271</v>
          </cell>
          <cell r="C572">
            <v>1657.49322419886</v>
          </cell>
          <cell r="D572">
            <v>1676.57025704639</v>
          </cell>
          <cell r="E572">
            <v>1520.07657024499</v>
          </cell>
          <cell r="F572">
            <v>1495.86584075763</v>
          </cell>
          <cell r="G572">
            <v>2004.41238838717</v>
          </cell>
          <cell r="H572">
            <v>1678.00124560634</v>
          </cell>
          <cell r="I572">
            <v>1838.64041371289</v>
          </cell>
          <cell r="J572">
            <v>2170.97299488656</v>
          </cell>
          <cell r="K572">
            <v>1724.45974373668</v>
          </cell>
          <cell r="L572">
            <v>2128.40489402552</v>
          </cell>
          <cell r="M572">
            <v>2023.02429712855</v>
          </cell>
          <cell r="N572">
            <v>1939.9376750051</v>
          </cell>
          <cell r="O572">
            <v>2288.28662727104</v>
          </cell>
          <cell r="P572">
            <v>2345.92564742036</v>
          </cell>
          <cell r="Q572">
            <v>2510.68519653567</v>
          </cell>
          <cell r="R572">
            <v>2199.55241949146</v>
          </cell>
          <cell r="S572">
            <v>2227.19312346568</v>
          </cell>
          <cell r="T572">
            <v>2448.60230684857</v>
          </cell>
        </row>
        <row r="572">
          <cell r="Z572">
            <v>1361.62121829396</v>
          </cell>
          <cell r="AA572">
            <v>1713.45289920271</v>
          </cell>
          <cell r="AB572">
            <v>1657.49322419886</v>
          </cell>
          <cell r="AC572">
            <v>1676.57025704639</v>
          </cell>
          <cell r="AD572">
            <v>1520.07657024499</v>
          </cell>
          <cell r="AE572">
            <v>1495.86584075763</v>
          </cell>
          <cell r="AF572">
            <v>2004.41238838717</v>
          </cell>
          <cell r="AG572">
            <v>1678.00124560634</v>
          </cell>
          <cell r="AH572">
            <v>1838.64041371289</v>
          </cell>
          <cell r="AI572">
            <v>2170.97299488656</v>
          </cell>
          <cell r="AJ572">
            <v>1724.45974373668</v>
          </cell>
          <cell r="AK572">
            <v>2128.40489402552</v>
          </cell>
          <cell r="AL572">
            <v>2023.02429712855</v>
          </cell>
          <cell r="AM572">
            <v>1939.9376750051</v>
          </cell>
          <cell r="AN572">
            <v>2288.28662727104</v>
          </cell>
          <cell r="AO572">
            <v>2345.92564742036</v>
          </cell>
          <cell r="AP572">
            <v>2510.68519653567</v>
          </cell>
          <cell r="AQ572">
            <v>2199.55241949146</v>
          </cell>
          <cell r="AR572">
            <v>2227.19312346568</v>
          </cell>
          <cell r="AS572">
            <v>2448.60230684857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</row>
        <row r="572">
          <cell r="BX572">
            <v>3.12245126621879</v>
          </cell>
          <cell r="BY572">
            <v>3.196025211296</v>
          </cell>
          <cell r="BZ572">
            <v>2.91221496252972</v>
          </cell>
          <cell r="CA572">
            <v>2.84471173014346</v>
          </cell>
          <cell r="CB572">
            <v>3.87412943341723</v>
          </cell>
          <cell r="CC572">
            <v>3.16725557029115</v>
          </cell>
          <cell r="CD572">
            <v>3.4982068715825</v>
          </cell>
          <cell r="CE572">
            <v>4.11309247367327</v>
          </cell>
          <cell r="CF572">
            <v>3.27891511105959</v>
          </cell>
          <cell r="CG572">
            <v>4.02735910505944</v>
          </cell>
          <cell r="CH572">
            <v>3.81592480505447</v>
          </cell>
          <cell r="CI572">
            <v>3.72125982019782</v>
          </cell>
          <cell r="CJ572">
            <v>4.38311065791044</v>
          </cell>
          <cell r="CK572">
            <v>4.49351562226986</v>
          </cell>
          <cell r="CL572">
            <v>4.80910516735279</v>
          </cell>
          <cell r="CM572">
            <v>4.21314425282606</v>
          </cell>
          <cell r="CN572">
            <v>4.26608878465948</v>
          </cell>
          <cell r="CO572">
            <v>4.69018816970991</v>
          </cell>
          <cell r="CP572">
            <v>4.45030324638851</v>
          </cell>
          <cell r="CQ572">
            <v>5.17347243086206</v>
          </cell>
          <cell r="CR572">
            <v>1.4217047371737</v>
          </cell>
          <cell r="CS572">
            <v>1.43057706540756</v>
          </cell>
          <cell r="CT572">
            <v>1.45433088922837</v>
          </cell>
          <cell r="CU572">
            <v>1.43720492371445</v>
          </cell>
          <cell r="CV572">
            <v>1.43004324774136</v>
          </cell>
          <cell r="CW572">
            <v>1.44066006196399</v>
          </cell>
          <cell r="CX572">
            <v>1.41749027348783</v>
          </cell>
          <cell r="CY572">
            <v>1.45149754560858</v>
          </cell>
          <cell r="CZ572">
            <v>1.4399865935301</v>
          </cell>
          <cell r="DA572">
            <v>1.44608254177067</v>
          </cell>
          <cell r="DB572">
            <v>1.44088733105001</v>
          </cell>
          <cell r="DC572">
            <v>1.44790820308917</v>
          </cell>
          <cell r="DD572">
            <v>1.45247419801319</v>
          </cell>
          <cell r="DE572">
            <v>1.42825225771456</v>
          </cell>
          <cell r="DF572">
            <v>1.43032629567886</v>
          </cell>
          <cell r="DG572">
            <v>1.43032629567886</v>
          </cell>
          <cell r="DH572">
            <v>1.43032629567886</v>
          </cell>
          <cell r="DI572">
            <v>1.43032629567886</v>
          </cell>
          <cell r="DJ572">
            <v>1.43032629567886</v>
          </cell>
          <cell r="DK572">
            <v>1.43032629567886</v>
          </cell>
        </row>
        <row r="573">
          <cell r="A573">
            <v>1704.53160824647</v>
          </cell>
          <cell r="B573">
            <v>1490.28317808461</v>
          </cell>
          <cell r="C573">
            <v>1520.04832322363</v>
          </cell>
          <cell r="D573">
            <v>1537.44439076379</v>
          </cell>
          <cell r="E573">
            <v>1788.88541573141</v>
          </cell>
          <cell r="F573">
            <v>1643.86582956251</v>
          </cell>
          <cell r="G573">
            <v>1629.09360734976</v>
          </cell>
          <cell r="H573">
            <v>1995.84414901896</v>
          </cell>
          <cell r="I573">
            <v>1923.48638540029</v>
          </cell>
          <cell r="J573">
            <v>1977.70292476027</v>
          </cell>
          <cell r="K573">
            <v>1814.62144562135</v>
          </cell>
          <cell r="L573">
            <v>2193.09366125916</v>
          </cell>
          <cell r="M573">
            <v>2249.27870586332</v>
          </cell>
          <cell r="N573">
            <v>1988.68795615979</v>
          </cell>
          <cell r="O573">
            <v>2164.66532351213</v>
          </cell>
          <cell r="P573">
            <v>2412.05549855</v>
          </cell>
          <cell r="Q573">
            <v>1991.12774001616</v>
          </cell>
          <cell r="R573">
            <v>2174.55575063799</v>
          </cell>
          <cell r="S573">
            <v>2205.80174638819</v>
          </cell>
          <cell r="T573">
            <v>2637.45516654082</v>
          </cell>
        </row>
        <row r="573">
          <cell r="Z573">
            <v>1704.53160824647</v>
          </cell>
          <cell r="AA573">
            <v>1490.28317808461</v>
          </cell>
          <cell r="AB573">
            <v>1520.04832322363</v>
          </cell>
          <cell r="AC573">
            <v>1537.44439076379</v>
          </cell>
          <cell r="AD573">
            <v>1788.88541573141</v>
          </cell>
          <cell r="AE573">
            <v>1643.86582956251</v>
          </cell>
          <cell r="AF573">
            <v>1629.09360734976</v>
          </cell>
          <cell r="AG573">
            <v>1995.84414901896</v>
          </cell>
          <cell r="AH573">
            <v>1923.48638540029</v>
          </cell>
          <cell r="AI573">
            <v>1977.70292476027</v>
          </cell>
          <cell r="AJ573">
            <v>1814.62144562135</v>
          </cell>
          <cell r="AK573">
            <v>2193.09366125916</v>
          </cell>
          <cell r="AL573">
            <v>2249.27870586332</v>
          </cell>
          <cell r="AM573">
            <v>1988.68795615979</v>
          </cell>
          <cell r="AN573">
            <v>2164.66532351213</v>
          </cell>
          <cell r="AO573">
            <v>2412.05549855</v>
          </cell>
          <cell r="AP573">
            <v>1991.12774001616</v>
          </cell>
          <cell r="AQ573">
            <v>2174.55575063799</v>
          </cell>
          <cell r="AR573">
            <v>2205.80174638819</v>
          </cell>
          <cell r="AS573">
            <v>2637.45516654082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</row>
        <row r="573">
          <cell r="BX573">
            <v>2.86640739473698</v>
          </cell>
          <cell r="BY573">
            <v>2.89939464972088</v>
          </cell>
          <cell r="BZ573">
            <v>3.41043498028411</v>
          </cell>
          <cell r="CA573">
            <v>3.12212122923992</v>
          </cell>
          <cell r="CB573">
            <v>3.08614251250917</v>
          </cell>
          <cell r="CC573">
            <v>3.83248234332745</v>
          </cell>
          <cell r="CD573">
            <v>3.55422789843673</v>
          </cell>
          <cell r="CE573">
            <v>3.73959091383363</v>
          </cell>
          <cell r="CF573">
            <v>3.45591734459271</v>
          </cell>
          <cell r="CG573">
            <v>4.12809481334706</v>
          </cell>
          <cell r="CH573">
            <v>4.33944808030009</v>
          </cell>
          <cell r="CI573">
            <v>3.82600785358393</v>
          </cell>
          <cell r="CJ573">
            <v>4.13395784833324</v>
          </cell>
          <cell r="CK573">
            <v>4.60640989188472</v>
          </cell>
          <cell r="CL573">
            <v>3.80254539048964</v>
          </cell>
          <cell r="CM573">
            <v>4.1528460378359</v>
          </cell>
          <cell r="CN573">
            <v>4.21251790856691</v>
          </cell>
          <cell r="CO573">
            <v>5.03686568400252</v>
          </cell>
          <cell r="CP573">
            <v>5.58563001532582</v>
          </cell>
          <cell r="CQ573">
            <v>5.04939028666091</v>
          </cell>
          <cell r="CR573">
            <v>1.45852764531306</v>
          </cell>
          <cell r="CS573">
            <v>1.45747759924878</v>
          </cell>
          <cell r="CT573">
            <v>1.45286952639176</v>
          </cell>
          <cell r="CU573">
            <v>1.45277788018853</v>
          </cell>
          <cell r="CV573">
            <v>1.43707649078313</v>
          </cell>
          <cell r="CW573">
            <v>1.44252630443112</v>
          </cell>
          <cell r="CX573">
            <v>1.44622943983679</v>
          </cell>
          <cell r="CY573">
            <v>1.42676878113111</v>
          </cell>
          <cell r="CZ573">
            <v>1.48269212442548</v>
          </cell>
          <cell r="DA573">
            <v>1.4489189599273</v>
          </cell>
          <cell r="DB573">
            <v>1.43856611970793</v>
          </cell>
          <cell r="DC573">
            <v>1.45550818378612</v>
          </cell>
          <cell r="DD573">
            <v>1.42009013572482</v>
          </cell>
          <cell r="DE573">
            <v>1.42405880028676</v>
          </cell>
          <cell r="DF573">
            <v>1.43460338615248</v>
          </cell>
          <cell r="DG573">
            <v>1.43460338615248</v>
          </cell>
          <cell r="DH573">
            <v>1.43460338615248</v>
          </cell>
          <cell r="DI573">
            <v>1.43460338615248</v>
          </cell>
          <cell r="DJ573">
            <v>1.43460338615248</v>
          </cell>
          <cell r="DK573">
            <v>1.43460338615248</v>
          </cell>
        </row>
        <row r="574">
          <cell r="A574">
            <v>1214.88435151407</v>
          </cell>
          <cell r="B574">
            <v>1696.94090264802</v>
          </cell>
          <cell r="C574">
            <v>1738.28459355244</v>
          </cell>
          <cell r="D574">
            <v>1668.46286932316</v>
          </cell>
          <cell r="E574">
            <v>1455.44020226772</v>
          </cell>
          <cell r="F574">
            <v>1890.47204971032</v>
          </cell>
          <cell r="G574">
            <v>1593.47295375343</v>
          </cell>
          <cell r="H574">
            <v>2029.64534885409</v>
          </cell>
          <cell r="I574">
            <v>1847.9939356059</v>
          </cell>
          <cell r="J574">
            <v>2046.67203015744</v>
          </cell>
          <cell r="K574">
            <v>1959.51221316668</v>
          </cell>
          <cell r="L574">
            <v>2137.59855988395</v>
          </cell>
          <cell r="M574">
            <v>2069.42448295014</v>
          </cell>
          <cell r="N574">
            <v>2232.80050545211</v>
          </cell>
          <cell r="O574">
            <v>2000.0572924192</v>
          </cell>
          <cell r="P574">
            <v>2376.49837899199</v>
          </cell>
          <cell r="Q574">
            <v>2381.80989754485</v>
          </cell>
          <cell r="R574">
            <v>2433.11278356308</v>
          </cell>
          <cell r="S574">
            <v>2573.7879559685</v>
          </cell>
          <cell r="T574">
            <v>2604.04566922094</v>
          </cell>
        </row>
        <row r="574">
          <cell r="Z574">
            <v>1214.88435151407</v>
          </cell>
          <cell r="AA574">
            <v>1696.94090264802</v>
          </cell>
          <cell r="AB574">
            <v>1738.28459355244</v>
          </cell>
          <cell r="AC574">
            <v>1668.46286932316</v>
          </cell>
          <cell r="AD574">
            <v>1455.44020226772</v>
          </cell>
          <cell r="AE574">
            <v>1890.47204971032</v>
          </cell>
          <cell r="AF574">
            <v>1593.47295375343</v>
          </cell>
          <cell r="AG574">
            <v>2029.64534885409</v>
          </cell>
          <cell r="AH574">
            <v>1847.9939356059</v>
          </cell>
          <cell r="AI574">
            <v>2046.67203015744</v>
          </cell>
          <cell r="AJ574">
            <v>1959.51221316668</v>
          </cell>
          <cell r="AK574">
            <v>2137.59855988395</v>
          </cell>
          <cell r="AL574">
            <v>2069.42448295014</v>
          </cell>
          <cell r="AM574">
            <v>2232.80050545211</v>
          </cell>
          <cell r="AN574">
            <v>2000.0572924192</v>
          </cell>
          <cell r="AO574">
            <v>2376.49837899199</v>
          </cell>
          <cell r="AP574">
            <v>2381.80989754485</v>
          </cell>
          <cell r="AQ574">
            <v>2433.11278356308</v>
          </cell>
          <cell r="AR574">
            <v>2573.7879559685</v>
          </cell>
          <cell r="AS574">
            <v>2604.04566922094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</row>
        <row r="574">
          <cell r="BX574">
            <v>3.319251088495</v>
          </cell>
          <cell r="BY574">
            <v>3.13344613579922</v>
          </cell>
          <cell r="BZ574">
            <v>2.78814327047926</v>
          </cell>
          <cell r="CA574">
            <v>3.60629077128544</v>
          </cell>
          <cell r="CB574">
            <v>3.01366833385157</v>
          </cell>
          <cell r="CC574">
            <v>3.8721019263906</v>
          </cell>
          <cell r="CD574">
            <v>3.46229283410756</v>
          </cell>
          <cell r="CE574">
            <v>3.85924105511471</v>
          </cell>
          <cell r="CF574">
            <v>3.73800627915936</v>
          </cell>
          <cell r="CG574">
            <v>4.03958263082854</v>
          </cell>
          <cell r="CH574">
            <v>3.97717007048182</v>
          </cell>
          <cell r="CI574">
            <v>4.19196904030661</v>
          </cell>
          <cell r="CJ574">
            <v>3.73553259332406</v>
          </cell>
          <cell r="CK574">
            <v>4.4386164268167</v>
          </cell>
          <cell r="CL574">
            <v>4.44853681797221</v>
          </cell>
          <cell r="CM574">
            <v>4.54435587454579</v>
          </cell>
          <cell r="CN574">
            <v>4.80709669381316</v>
          </cell>
          <cell r="CO574">
            <v>4.86360941196497</v>
          </cell>
          <cell r="CP574">
            <v>5.33169816364244</v>
          </cell>
          <cell r="CQ574">
            <v>4.68506666403706</v>
          </cell>
          <cell r="CR574">
            <v>1.44975966944607</v>
          </cell>
          <cell r="CS574">
            <v>1.42706761105131</v>
          </cell>
          <cell r="CT574">
            <v>1.43478857640102</v>
          </cell>
          <cell r="CU574">
            <v>1.45881912460725</v>
          </cell>
          <cell r="CV574">
            <v>1.43016589057412</v>
          </cell>
          <cell r="CW574">
            <v>1.43620573246573</v>
          </cell>
          <cell r="CX574">
            <v>1.44862633897486</v>
          </cell>
          <cell r="CY574">
            <v>1.43608621217901</v>
          </cell>
          <cell r="CZ574">
            <v>1.46232491774684</v>
          </cell>
          <cell r="DA574">
            <v>1.45295941623985</v>
          </cell>
          <cell r="DB574">
            <v>1.43620053324867</v>
          </cell>
          <cell r="DC574">
            <v>1.44976225166107</v>
          </cell>
          <cell r="DD574">
            <v>1.42555033282365</v>
          </cell>
          <cell r="DE574">
            <v>1.45928121127666</v>
          </cell>
          <cell r="DF574">
            <v>1.46688829060665</v>
          </cell>
          <cell r="DG574">
            <v>1.46688829060665</v>
          </cell>
          <cell r="DH574">
            <v>1.46688829060665</v>
          </cell>
          <cell r="DI574">
            <v>1.46688829060665</v>
          </cell>
          <cell r="DJ574">
            <v>1.46688829060665</v>
          </cell>
          <cell r="DK574">
            <v>1.46688829060665</v>
          </cell>
        </row>
        <row r="575">
          <cell r="A575">
            <v>1180.73737225096</v>
          </cell>
          <cell r="B575">
            <v>1412.54770139998</v>
          </cell>
          <cell r="C575">
            <v>1555.20858389648</v>
          </cell>
          <cell r="D575">
            <v>1750.37392836796</v>
          </cell>
          <cell r="E575">
            <v>1745.30109254012</v>
          </cell>
          <cell r="F575">
            <v>1773.22398790755</v>
          </cell>
          <cell r="G575">
            <v>1868.63169089157</v>
          </cell>
          <cell r="H575">
            <v>1944.03274582624</v>
          </cell>
          <cell r="I575">
            <v>1905.99769463204</v>
          </cell>
          <cell r="J575">
            <v>1982.22429052337</v>
          </cell>
          <cell r="K575">
            <v>2060.01573748058</v>
          </cell>
          <cell r="L575">
            <v>1873.41941149589</v>
          </cell>
          <cell r="M575">
            <v>2400.83060214963</v>
          </cell>
          <cell r="N575">
            <v>2288.02511705649</v>
          </cell>
          <cell r="O575">
            <v>1978.95465366786</v>
          </cell>
          <cell r="P575">
            <v>2001.26982407952</v>
          </cell>
          <cell r="Q575">
            <v>2323.65796529511</v>
          </cell>
          <cell r="R575">
            <v>2430.37678808978</v>
          </cell>
          <cell r="S575">
            <v>2780.73871771751</v>
          </cell>
          <cell r="T575">
            <v>2698.12753439152</v>
          </cell>
        </row>
        <row r="575">
          <cell r="Z575">
            <v>1180.73737225096</v>
          </cell>
          <cell r="AA575">
            <v>1412.54770139998</v>
          </cell>
          <cell r="AB575">
            <v>1555.20858389648</v>
          </cell>
          <cell r="AC575">
            <v>1750.37392836796</v>
          </cell>
          <cell r="AD575">
            <v>1745.30109254012</v>
          </cell>
          <cell r="AE575">
            <v>1773.22398790755</v>
          </cell>
          <cell r="AF575">
            <v>1868.63169089157</v>
          </cell>
          <cell r="AG575">
            <v>1944.03274582624</v>
          </cell>
          <cell r="AH575">
            <v>1905.99769463204</v>
          </cell>
          <cell r="AI575">
            <v>1982.22429052337</v>
          </cell>
          <cell r="AJ575">
            <v>2060.01573748058</v>
          </cell>
          <cell r="AK575">
            <v>1873.41941149589</v>
          </cell>
          <cell r="AL575">
            <v>2400.83060214963</v>
          </cell>
          <cell r="AM575">
            <v>2288.02511705649</v>
          </cell>
          <cell r="AN575">
            <v>1978.95465366786</v>
          </cell>
          <cell r="AO575">
            <v>2001.26982407952</v>
          </cell>
          <cell r="AP575">
            <v>2323.65796529511</v>
          </cell>
          <cell r="AQ575">
            <v>2430.37678808978</v>
          </cell>
          <cell r="AR575">
            <v>2780.73871771751</v>
          </cell>
          <cell r="AS575">
            <v>2698.12753439152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</row>
        <row r="575">
          <cell r="BX575">
            <v>2.91828261915828</v>
          </cell>
          <cell r="BY575">
            <v>3.2783846625967</v>
          </cell>
          <cell r="BZ575">
            <v>3.3497587477315</v>
          </cell>
          <cell r="CA575">
            <v>3.38070470707834</v>
          </cell>
          <cell r="CB575">
            <v>3.57611798789794</v>
          </cell>
          <cell r="CC575">
            <v>3.74667788420229</v>
          </cell>
          <cell r="CD575">
            <v>3.62215880068525</v>
          </cell>
          <cell r="CE575">
            <v>3.72891741258532</v>
          </cell>
          <cell r="CF575">
            <v>3.88242936474718</v>
          </cell>
          <cell r="CG575">
            <v>3.54996980386516</v>
          </cell>
          <cell r="CH575">
            <v>4.46046583100197</v>
          </cell>
          <cell r="CI575">
            <v>4.37336910150363</v>
          </cell>
          <cell r="CJ575">
            <v>3.78855300784829</v>
          </cell>
          <cell r="CK575">
            <v>3.83127364615449</v>
          </cell>
          <cell r="CL575">
            <v>4.44846038150146</v>
          </cell>
          <cell r="CM575">
            <v>4.65276517259074</v>
          </cell>
          <cell r="CN575">
            <v>5.32350552526454</v>
          </cell>
          <cell r="CO575">
            <v>5.16535291348464</v>
          </cell>
          <cell r="CP575">
            <v>4.89245620277374</v>
          </cell>
          <cell r="CQ575">
            <v>5.34087518451748</v>
          </cell>
          <cell r="CR575">
            <v>1.42508401451896</v>
          </cell>
          <cell r="CS575">
            <v>1.44998501526239</v>
          </cell>
          <cell r="CT575">
            <v>1.46005236345539</v>
          </cell>
          <cell r="CU575">
            <v>1.46277679490755</v>
          </cell>
          <cell r="CV575">
            <v>1.4274600617478</v>
          </cell>
          <cell r="CW575">
            <v>1.43702225808239</v>
          </cell>
          <cell r="CX575">
            <v>1.43159115456486</v>
          </cell>
          <cell r="CY575">
            <v>1.42155725057392</v>
          </cell>
          <cell r="CZ575">
            <v>1.44165724902914</v>
          </cell>
          <cell r="DA575">
            <v>1.45638824355745</v>
          </cell>
          <cell r="DB575">
            <v>1.45369772443781</v>
          </cell>
          <cell r="DC575">
            <v>1.44583086772124</v>
          </cell>
          <cell r="DD575">
            <v>1.47464824018249</v>
          </cell>
          <cell r="DE575">
            <v>1.4333484823824</v>
          </cell>
          <cell r="DF575">
            <v>1.43109877582842</v>
          </cell>
          <cell r="DG575">
            <v>1.43109877582842</v>
          </cell>
          <cell r="DH575">
            <v>1.43109877582842</v>
          </cell>
          <cell r="DI575">
            <v>1.43109877582842</v>
          </cell>
          <cell r="DJ575">
            <v>1.43109877582842</v>
          </cell>
          <cell r="DK575">
            <v>1.43109877582842</v>
          </cell>
        </row>
        <row r="576">
          <cell r="A576">
            <v>1233.8201834045</v>
          </cell>
          <cell r="B576">
            <v>1597.7297537067</v>
          </cell>
          <cell r="C576">
            <v>1630.72285474394</v>
          </cell>
          <cell r="D576">
            <v>1676.71945053264</v>
          </cell>
          <cell r="E576">
            <v>1764.65969852442</v>
          </cell>
          <cell r="F576">
            <v>1743.79306292791</v>
          </cell>
          <cell r="G576">
            <v>1459.1821274714</v>
          </cell>
          <cell r="H576">
            <v>1785.98626623963</v>
          </cell>
          <cell r="I576">
            <v>2232.92464950338</v>
          </cell>
          <cell r="J576">
            <v>1970.20124654494</v>
          </cell>
          <cell r="K576">
            <v>1797.89868660512</v>
          </cell>
          <cell r="L576">
            <v>1876.73442208865</v>
          </cell>
          <cell r="M576">
            <v>2067.25931205562</v>
          </cell>
          <cell r="N576">
            <v>2256.69800246532</v>
          </cell>
          <cell r="O576">
            <v>2326.81345363522</v>
          </cell>
          <cell r="P576">
            <v>2535.32473973988</v>
          </cell>
          <cell r="Q576">
            <v>2517.71653762164</v>
          </cell>
          <cell r="R576">
            <v>2469.90987525685</v>
          </cell>
          <cell r="S576">
            <v>2326.95427166014</v>
          </cell>
          <cell r="T576">
            <v>2526.84140682839</v>
          </cell>
        </row>
        <row r="576">
          <cell r="Z576">
            <v>1233.8201834045</v>
          </cell>
          <cell r="AA576">
            <v>1597.7297537067</v>
          </cell>
          <cell r="AB576">
            <v>1630.72285474394</v>
          </cell>
          <cell r="AC576">
            <v>1676.71945053264</v>
          </cell>
          <cell r="AD576">
            <v>1764.65969852442</v>
          </cell>
          <cell r="AE576">
            <v>1743.79306292791</v>
          </cell>
          <cell r="AF576">
            <v>1459.1821274714</v>
          </cell>
          <cell r="AG576">
            <v>1785.98626623963</v>
          </cell>
          <cell r="AH576">
            <v>2232.92464950338</v>
          </cell>
          <cell r="AI576">
            <v>1970.20124654494</v>
          </cell>
          <cell r="AJ576">
            <v>1797.89868660512</v>
          </cell>
          <cell r="AK576">
            <v>1876.73442208865</v>
          </cell>
          <cell r="AL576">
            <v>2067.25931205562</v>
          </cell>
          <cell r="AM576">
            <v>2256.69800246532</v>
          </cell>
          <cell r="AN576">
            <v>2326.81345363522</v>
          </cell>
          <cell r="AO576">
            <v>2535.32473973988</v>
          </cell>
          <cell r="AP576">
            <v>2517.71653762164</v>
          </cell>
          <cell r="AQ576">
            <v>2469.90987525685</v>
          </cell>
          <cell r="AR576">
            <v>2326.95427166014</v>
          </cell>
          <cell r="AS576">
            <v>2526.84140682839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</row>
        <row r="576">
          <cell r="BX576">
            <v>3.08674017266011</v>
          </cell>
          <cell r="BY576">
            <v>3.26290181207495</v>
          </cell>
          <cell r="BZ576">
            <v>3.39834744968204</v>
          </cell>
          <cell r="CA576">
            <v>3.30857205954291</v>
          </cell>
          <cell r="CB576">
            <v>2.73765026318243</v>
          </cell>
          <cell r="CC576">
            <v>3.42572009093414</v>
          </cell>
          <cell r="CD576">
            <v>4.1836610200862</v>
          </cell>
          <cell r="CE576">
            <v>3.81574885838748</v>
          </cell>
          <cell r="CF576">
            <v>3.41974123247274</v>
          </cell>
          <cell r="CG576">
            <v>3.55115748412301</v>
          </cell>
          <cell r="CH576">
            <v>3.94413228604451</v>
          </cell>
          <cell r="CI576">
            <v>4.32849953439038</v>
          </cell>
          <cell r="CJ576">
            <v>4.45397349046443</v>
          </cell>
          <cell r="CK576">
            <v>4.85310464527269</v>
          </cell>
          <cell r="CL576">
            <v>4.81939912181233</v>
          </cell>
          <cell r="CM576">
            <v>4.72788787216415</v>
          </cell>
          <cell r="CN576">
            <v>4.45424304355171</v>
          </cell>
          <cell r="CO576">
            <v>4.83686589616303</v>
          </cell>
          <cell r="CP576">
            <v>5.21253581936458</v>
          </cell>
          <cell r="CQ576">
            <v>4.50223681822694</v>
          </cell>
          <cell r="CR576">
            <v>1.45291628984325</v>
          </cell>
          <cell r="CS576">
            <v>1.44517521071801</v>
          </cell>
          <cell r="CT576">
            <v>1.44739550422325</v>
          </cell>
          <cell r="CU576">
            <v>1.40787317052187</v>
          </cell>
          <cell r="CV576">
            <v>1.42265738778379</v>
          </cell>
          <cell r="CW576">
            <v>1.44398101504805</v>
          </cell>
          <cell r="CX576">
            <v>1.46028852082041</v>
          </cell>
          <cell r="CY576">
            <v>1.4283458450502</v>
          </cell>
          <cell r="CZ576">
            <v>1.46226038631956</v>
          </cell>
          <cell r="DA576">
            <v>1.41461396823972</v>
          </cell>
          <cell r="DB576">
            <v>1.44038671100085</v>
          </cell>
          <cell r="DC576">
            <v>1.44790484953061</v>
          </cell>
          <cell r="DD576">
            <v>1.43598736854188</v>
          </cell>
          <cell r="DE576">
            <v>1.4283781722066</v>
          </cell>
          <cell r="DF576">
            <v>1.431268370472</v>
          </cell>
          <cell r="DG576">
            <v>1.431268370472</v>
          </cell>
          <cell r="DH576">
            <v>1.431268370472</v>
          </cell>
          <cell r="DI576">
            <v>1.431268370472</v>
          </cell>
          <cell r="DJ576">
            <v>1.431268370472</v>
          </cell>
          <cell r="DK576">
            <v>1.431268370472</v>
          </cell>
        </row>
        <row r="577">
          <cell r="A577">
            <v>1330.87928130876</v>
          </cell>
          <cell r="B577">
            <v>1526.36170680618</v>
          </cell>
          <cell r="C577">
            <v>1531.92694618396</v>
          </cell>
          <cell r="D577">
            <v>1470.53602702512</v>
          </cell>
          <cell r="E577">
            <v>1737.82221950636</v>
          </cell>
          <cell r="F577">
            <v>1619.36690840012</v>
          </cell>
          <cell r="G577">
            <v>1832.93556350328</v>
          </cell>
          <cell r="H577">
            <v>1970.78823577623</v>
          </cell>
          <cell r="I577">
            <v>1672.33868320905</v>
          </cell>
          <cell r="J577">
            <v>1726.44668320741</v>
          </cell>
          <cell r="K577">
            <v>1977.21654255173</v>
          </cell>
          <cell r="L577">
            <v>2343.7130696445</v>
          </cell>
          <cell r="M577">
            <v>2397.95354694115</v>
          </cell>
          <cell r="N577">
            <v>2012.21935896284</v>
          </cell>
          <cell r="O577">
            <v>2010.95464313319</v>
          </cell>
          <cell r="P577">
            <v>2407.55927375109</v>
          </cell>
          <cell r="Q577">
            <v>2180.05363649914</v>
          </cell>
          <cell r="R577">
            <v>2439.09490180477</v>
          </cell>
          <cell r="S577">
            <v>2359.08633672031</v>
          </cell>
          <cell r="T577">
            <v>2510.1790648128</v>
          </cell>
        </row>
        <row r="577">
          <cell r="Z577">
            <v>1330.87928130876</v>
          </cell>
          <cell r="AA577">
            <v>1526.36170680618</v>
          </cell>
          <cell r="AB577">
            <v>1531.92694618396</v>
          </cell>
          <cell r="AC577">
            <v>1470.53602702512</v>
          </cell>
          <cell r="AD577">
            <v>1737.82221950636</v>
          </cell>
          <cell r="AE577">
            <v>1619.36690840012</v>
          </cell>
          <cell r="AF577">
            <v>1832.93556350328</v>
          </cell>
          <cell r="AG577">
            <v>1970.78823577623</v>
          </cell>
          <cell r="AH577">
            <v>1672.33868320905</v>
          </cell>
          <cell r="AI577">
            <v>1726.44668320741</v>
          </cell>
          <cell r="AJ577">
            <v>1977.21654255173</v>
          </cell>
          <cell r="AK577">
            <v>2343.7130696445</v>
          </cell>
          <cell r="AL577">
            <v>2397.95354694115</v>
          </cell>
          <cell r="AM577">
            <v>2012.21935896284</v>
          </cell>
          <cell r="AN577">
            <v>2010.95464313319</v>
          </cell>
          <cell r="AO577">
            <v>2407.55927375109</v>
          </cell>
          <cell r="AP577">
            <v>2180.05363649914</v>
          </cell>
          <cell r="AQ577">
            <v>2439.09490180477</v>
          </cell>
          <cell r="AR577">
            <v>2359.08633672031</v>
          </cell>
          <cell r="AS577">
            <v>2510.1790648128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</row>
        <row r="577">
          <cell r="BX577">
            <v>2.91080183284211</v>
          </cell>
          <cell r="BY577">
            <v>2.78822513671329</v>
          </cell>
          <cell r="BZ577">
            <v>3.35650325173828</v>
          </cell>
          <cell r="CA577">
            <v>3.08492719721305</v>
          </cell>
          <cell r="CB577">
            <v>3.45751633292406</v>
          </cell>
          <cell r="CC577">
            <v>3.7695513750063</v>
          </cell>
          <cell r="CD577">
            <v>3.14513999853986</v>
          </cell>
          <cell r="CE577">
            <v>3.30981454524506</v>
          </cell>
          <cell r="CF577">
            <v>3.72814644780609</v>
          </cell>
          <cell r="CG577">
            <v>4.42684123097413</v>
          </cell>
          <cell r="CH577">
            <v>4.60466191746401</v>
          </cell>
          <cell r="CI577">
            <v>3.82401316489795</v>
          </cell>
          <cell r="CJ577">
            <v>3.80760301609155</v>
          </cell>
          <cell r="CK577">
            <v>4.5585463518317</v>
          </cell>
          <cell r="CL577">
            <v>4.12778022116021</v>
          </cell>
          <cell r="CM577">
            <v>4.61825687434475</v>
          </cell>
          <cell r="CN577">
            <v>4.46676621056026</v>
          </cell>
          <cell r="CO577">
            <v>4.75284980233044</v>
          </cell>
          <cell r="CP577">
            <v>4.92953693566862</v>
          </cell>
          <cell r="CQ577">
            <v>4.88251602427578</v>
          </cell>
          <cell r="CR577">
            <v>1.44925233639354</v>
          </cell>
          <cell r="CS577">
            <v>1.44645491922387</v>
          </cell>
          <cell r="CT577">
            <v>1.44189139884985</v>
          </cell>
          <cell r="CU577">
            <v>1.44495714295699</v>
          </cell>
          <cell r="CV577">
            <v>1.41848716020314</v>
          </cell>
          <cell r="CW577">
            <v>1.4381608975595</v>
          </cell>
          <cell r="CX577">
            <v>1.45241288437387</v>
          </cell>
          <cell r="CY577">
            <v>1.43237730087587</v>
          </cell>
          <cell r="CZ577">
            <v>1.45677134217815</v>
          </cell>
          <cell r="DA577">
            <v>1.42908034520913</v>
          </cell>
          <cell r="DB577">
            <v>1.45300934372285</v>
          </cell>
          <cell r="DC577">
            <v>1.45049965937974</v>
          </cell>
          <cell r="DD577">
            <v>1.42675746076543</v>
          </cell>
          <cell r="DE577">
            <v>1.44166076654452</v>
          </cell>
          <cell r="DF577">
            <v>1.44696407488477</v>
          </cell>
          <cell r="DG577">
            <v>1.44696407488477</v>
          </cell>
          <cell r="DH577">
            <v>1.44696407488477</v>
          </cell>
          <cell r="DI577">
            <v>1.44696407488477</v>
          </cell>
          <cell r="DJ577">
            <v>1.44696407488477</v>
          </cell>
          <cell r="DK577">
            <v>1.44696407488477</v>
          </cell>
        </row>
        <row r="578">
          <cell r="A578">
            <v>1275.07751854749</v>
          </cell>
          <cell r="B578">
            <v>1598.92209202415</v>
          </cell>
          <cell r="C578">
            <v>1808.23236969204</v>
          </cell>
          <cell r="D578">
            <v>1661.79266277669</v>
          </cell>
          <cell r="E578">
            <v>1889.18856964866</v>
          </cell>
          <cell r="F578">
            <v>1913.26421749688</v>
          </cell>
          <cell r="G578">
            <v>1651.35818422916</v>
          </cell>
          <cell r="H578">
            <v>1848.39564544976</v>
          </cell>
          <cell r="I578">
            <v>1964.61128629772</v>
          </cell>
          <cell r="J578">
            <v>1990.4396848231</v>
          </cell>
          <cell r="K578">
            <v>2164.65346195066</v>
          </cell>
          <cell r="L578">
            <v>1869.86763401751</v>
          </cell>
          <cell r="M578">
            <v>2253.69490144077</v>
          </cell>
          <cell r="N578">
            <v>2170.77302548128</v>
          </cell>
          <cell r="O578">
            <v>2215.91404042691</v>
          </cell>
          <cell r="P578">
            <v>2291.90765150826</v>
          </cell>
          <cell r="Q578">
            <v>2565.8975825815</v>
          </cell>
          <cell r="R578">
            <v>2730.15048895931</v>
          </cell>
          <cell r="S578">
            <v>2655.21915611684</v>
          </cell>
          <cell r="T578">
            <v>2758.20323463977</v>
          </cell>
        </row>
        <row r="578">
          <cell r="Z578">
            <v>1275.07751854749</v>
          </cell>
          <cell r="AA578">
            <v>1598.92209202415</v>
          </cell>
          <cell r="AB578">
            <v>1808.23236969204</v>
          </cell>
          <cell r="AC578">
            <v>1661.79266277669</v>
          </cell>
          <cell r="AD578">
            <v>1889.18856964866</v>
          </cell>
          <cell r="AE578">
            <v>1913.26421749688</v>
          </cell>
          <cell r="AF578">
            <v>1651.35818422916</v>
          </cell>
          <cell r="AG578">
            <v>1848.39564544976</v>
          </cell>
          <cell r="AH578">
            <v>1964.61128629772</v>
          </cell>
          <cell r="AI578">
            <v>1990.4396848231</v>
          </cell>
          <cell r="AJ578">
            <v>2164.65346195066</v>
          </cell>
          <cell r="AK578">
            <v>1869.86763401751</v>
          </cell>
          <cell r="AL578">
            <v>2253.69490144077</v>
          </cell>
          <cell r="AM578">
            <v>2170.77302548128</v>
          </cell>
          <cell r="AN578">
            <v>2215.91404042691</v>
          </cell>
          <cell r="AO578">
            <v>2291.90765150826</v>
          </cell>
          <cell r="AP578">
            <v>2565.8975825815</v>
          </cell>
          <cell r="AQ578">
            <v>2730.15048895931</v>
          </cell>
          <cell r="AR578">
            <v>2655.21915611684</v>
          </cell>
          <cell r="AS578">
            <v>2758.20323463977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</row>
        <row r="578">
          <cell r="BX578">
            <v>3.4299010477762</v>
          </cell>
          <cell r="BY578">
            <v>3.13432274362861</v>
          </cell>
          <cell r="BZ578">
            <v>3.63041353066946</v>
          </cell>
          <cell r="CA578">
            <v>3.63380326260477</v>
          </cell>
          <cell r="CB578">
            <v>3.15107648344187</v>
          </cell>
          <cell r="CC578">
            <v>3.54566792572231</v>
          </cell>
          <cell r="CD578">
            <v>3.84140128262253</v>
          </cell>
          <cell r="CE578">
            <v>3.77672253241657</v>
          </cell>
          <cell r="CF578">
            <v>4.11013877439638</v>
          </cell>
          <cell r="CG578">
            <v>3.53645640394496</v>
          </cell>
          <cell r="CH578">
            <v>4.3075207786634</v>
          </cell>
          <cell r="CI578">
            <v>4.17364203113368</v>
          </cell>
          <cell r="CJ578">
            <v>4.12578017355241</v>
          </cell>
          <cell r="CK578">
            <v>4.26727164307515</v>
          </cell>
          <cell r="CL578">
            <v>4.77740976429813</v>
          </cell>
          <cell r="CM578">
            <v>5.08323001373856</v>
          </cell>
          <cell r="CN578">
            <v>4.94371638560172</v>
          </cell>
          <cell r="CO578">
            <v>5.1354610388734</v>
          </cell>
          <cell r="CP578">
            <v>4.82678269582054</v>
          </cell>
          <cell r="CQ578">
            <v>4.93257481794335</v>
          </cell>
          <cell r="CR578">
            <v>1.42865970938277</v>
          </cell>
          <cell r="CS578">
            <v>1.46363924579937</v>
          </cell>
          <cell r="CT578">
            <v>1.4443744055064</v>
          </cell>
          <cell r="CU578">
            <v>1.45258066343105</v>
          </cell>
          <cell r="CV578">
            <v>1.42569408448998</v>
          </cell>
          <cell r="CW578">
            <v>1.44251611745393</v>
          </cell>
          <cell r="CX578">
            <v>1.43578520599612</v>
          </cell>
          <cell r="CY578">
            <v>1.42824927907901</v>
          </cell>
          <cell r="CZ578">
            <v>1.40118052730842</v>
          </cell>
          <cell r="DA578">
            <v>1.44391317171636</v>
          </cell>
          <cell r="DB578">
            <v>1.44290929224714</v>
          </cell>
          <cell r="DC578">
            <v>1.44860403736091</v>
          </cell>
          <cell r="DD578">
            <v>1.43342467664328</v>
          </cell>
          <cell r="DE578">
            <v>1.42497207789224</v>
          </cell>
          <cell r="DF578">
            <v>1.4714786332897</v>
          </cell>
          <cell r="DG578">
            <v>1.4714786332897</v>
          </cell>
          <cell r="DH578">
            <v>1.4714786332897</v>
          </cell>
          <cell r="DI578">
            <v>1.4714786332897</v>
          </cell>
          <cell r="DJ578">
            <v>1.4714786332897</v>
          </cell>
          <cell r="DK578">
            <v>1.4714786332897</v>
          </cell>
        </row>
        <row r="579">
          <cell r="A579">
            <v>1273.67394742044</v>
          </cell>
          <cell r="B579">
            <v>1119.61045078246</v>
          </cell>
          <cell r="C579">
            <v>1432.36546275203</v>
          </cell>
          <cell r="D579">
            <v>1817.58424710394</v>
          </cell>
          <cell r="E579">
            <v>2044.84203201431</v>
          </cell>
          <cell r="F579">
            <v>1775.21246562869</v>
          </cell>
          <cell r="G579">
            <v>1551.87581184124</v>
          </cell>
          <cell r="H579">
            <v>2034.3666519912</v>
          </cell>
          <cell r="I579">
            <v>1994.61030221865</v>
          </cell>
          <cell r="J579">
            <v>2112.90924205978</v>
          </cell>
          <cell r="K579">
            <v>2147.49361832522</v>
          </cell>
          <cell r="L579">
            <v>2190.79168259829</v>
          </cell>
          <cell r="M579">
            <v>2211.5460431364</v>
          </cell>
          <cell r="N579">
            <v>2281.05966816897</v>
          </cell>
          <cell r="O579">
            <v>2225.72863644683</v>
          </cell>
          <cell r="P579">
            <v>2439.42189752122</v>
          </cell>
          <cell r="Q579">
            <v>2258.8030023758</v>
          </cell>
          <cell r="R579">
            <v>2477.02749382659</v>
          </cell>
          <cell r="S579">
            <v>2473.38179337983</v>
          </cell>
          <cell r="T579">
            <v>2256.02621283388</v>
          </cell>
        </row>
        <row r="579">
          <cell r="Z579">
            <v>1273.67394742044</v>
          </cell>
          <cell r="AA579">
            <v>1119.61045078246</v>
          </cell>
          <cell r="AB579">
            <v>1432.36546275203</v>
          </cell>
          <cell r="AC579">
            <v>1817.58424710394</v>
          </cell>
          <cell r="AD579">
            <v>2044.84203201431</v>
          </cell>
          <cell r="AE579">
            <v>1775.21246562869</v>
          </cell>
          <cell r="AF579">
            <v>1551.87581184124</v>
          </cell>
          <cell r="AG579">
            <v>2034.3666519912</v>
          </cell>
          <cell r="AH579">
            <v>1994.61030221865</v>
          </cell>
          <cell r="AI579">
            <v>2112.90924205978</v>
          </cell>
          <cell r="AJ579">
            <v>2147.49361832522</v>
          </cell>
          <cell r="AK579">
            <v>2190.79168259829</v>
          </cell>
          <cell r="AL579">
            <v>2211.5460431364</v>
          </cell>
          <cell r="AM579">
            <v>2281.05966816897</v>
          </cell>
          <cell r="AN579">
            <v>2225.72863644683</v>
          </cell>
          <cell r="AO579">
            <v>2439.42189752122</v>
          </cell>
          <cell r="AP579">
            <v>2258.8030023758</v>
          </cell>
          <cell r="AQ579">
            <v>2477.02749382659</v>
          </cell>
          <cell r="AR579">
            <v>2473.38179337983</v>
          </cell>
          <cell r="AS579">
            <v>2256.02621283388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</row>
        <row r="579">
          <cell r="BX579">
            <v>2.77497707597694</v>
          </cell>
          <cell r="BY579">
            <v>3.41401217254884</v>
          </cell>
          <cell r="BZ579">
            <v>3.84884027013422</v>
          </cell>
          <cell r="CA579">
            <v>3.33007345485403</v>
          </cell>
          <cell r="CB579">
            <v>2.99426404676224</v>
          </cell>
          <cell r="CC579">
            <v>3.87151475137999</v>
          </cell>
          <cell r="CD579">
            <v>3.72087686358718</v>
          </cell>
          <cell r="CE579">
            <v>3.983824723511</v>
          </cell>
          <cell r="CF579">
            <v>4.03606286434303</v>
          </cell>
          <cell r="CG579">
            <v>4.15636395376842</v>
          </cell>
          <cell r="CH579">
            <v>4.17421427185653</v>
          </cell>
          <cell r="CI579">
            <v>4.34752666422946</v>
          </cell>
          <cell r="CJ579">
            <v>4.26195178150708</v>
          </cell>
          <cell r="CK579">
            <v>4.67114379162831</v>
          </cell>
          <cell r="CL579">
            <v>4.32528445849425</v>
          </cell>
          <cell r="CM579">
            <v>4.74315312625418</v>
          </cell>
          <cell r="CN579">
            <v>4.73617213168932</v>
          </cell>
          <cell r="CO579">
            <v>4.31996730394932</v>
          </cell>
          <cell r="CP579">
            <v>4.87909422944635</v>
          </cell>
          <cell r="CQ579">
            <v>5.48991886611131</v>
          </cell>
          <cell r="CR579">
            <v>1.42198827126256</v>
          </cell>
          <cell r="CS579">
            <v>1.45536431449556</v>
          </cell>
          <cell r="CT579">
            <v>1.41416985856184</v>
          </cell>
          <cell r="CU579">
            <v>1.45860138075025</v>
          </cell>
          <cell r="CV579">
            <v>1.4555831221414</v>
          </cell>
          <cell r="CW579">
            <v>1.46050706153453</v>
          </cell>
          <cell r="CX579">
            <v>1.4199531125477</v>
          </cell>
          <cell r="CY579">
            <v>1.43964510628369</v>
          </cell>
          <cell r="CZ579">
            <v>1.46865536265955</v>
          </cell>
          <cell r="DA579">
            <v>1.45307407974959</v>
          </cell>
          <cell r="DB579">
            <v>1.45774343897709</v>
          </cell>
          <cell r="DC579">
            <v>1.44409129233691</v>
          </cell>
          <cell r="DD579">
            <v>1.45153790882742</v>
          </cell>
          <cell r="DE579">
            <v>1.43747906007066</v>
          </cell>
          <cell r="DF579">
            <v>1.4307732672284</v>
          </cell>
          <cell r="DG579">
            <v>1.4307732672284</v>
          </cell>
          <cell r="DH579">
            <v>1.4307732672284</v>
          </cell>
          <cell r="DI579">
            <v>1.4307732672284</v>
          </cell>
          <cell r="DJ579">
            <v>1.4307732672284</v>
          </cell>
          <cell r="DK579">
            <v>1.4307732672284</v>
          </cell>
        </row>
        <row r="580">
          <cell r="A580">
            <v>1200.28234083853</v>
          </cell>
          <cell r="B580">
            <v>1492.09955149944</v>
          </cell>
          <cell r="C580">
            <v>1441.0541723668</v>
          </cell>
          <cell r="D580">
            <v>1814.76364026836</v>
          </cell>
          <cell r="E580">
            <v>1579.72416770051</v>
          </cell>
          <cell r="F580">
            <v>1919.03443775553</v>
          </cell>
          <cell r="G580">
            <v>1889.02966757683</v>
          </cell>
          <cell r="H580">
            <v>1868.24440651544</v>
          </cell>
          <cell r="I580">
            <v>2080.09527227159</v>
          </cell>
          <cell r="J580">
            <v>1829.02080049026</v>
          </cell>
          <cell r="K580">
            <v>1934.27521100622</v>
          </cell>
          <cell r="L580">
            <v>1992.8883597127</v>
          </cell>
          <cell r="M580">
            <v>2050.25153447493</v>
          </cell>
          <cell r="N580">
            <v>1923.11412378243</v>
          </cell>
          <cell r="O580">
            <v>2145.84480728312</v>
          </cell>
          <cell r="P580">
            <v>2375.35165106268</v>
          </cell>
          <cell r="Q580">
            <v>2387.69051140615</v>
          </cell>
          <cell r="R580">
            <v>2289.90138908694</v>
          </cell>
          <cell r="S580">
            <v>2511.67061510667</v>
          </cell>
          <cell r="T580">
            <v>2706.62018745243</v>
          </cell>
        </row>
        <row r="580">
          <cell r="Z580">
            <v>1200.28234083853</v>
          </cell>
          <cell r="AA580">
            <v>1492.09955149944</v>
          </cell>
          <cell r="AB580">
            <v>1441.0541723668</v>
          </cell>
          <cell r="AC580">
            <v>1814.76364026836</v>
          </cell>
          <cell r="AD580">
            <v>1579.72416770051</v>
          </cell>
          <cell r="AE580">
            <v>1919.03443775553</v>
          </cell>
          <cell r="AF580">
            <v>1889.02966757683</v>
          </cell>
          <cell r="AG580">
            <v>1868.24440651544</v>
          </cell>
          <cell r="AH580">
            <v>2080.09527227159</v>
          </cell>
          <cell r="AI580">
            <v>1829.02080049026</v>
          </cell>
          <cell r="AJ580">
            <v>1934.27521100622</v>
          </cell>
          <cell r="AK580">
            <v>1992.8883597127</v>
          </cell>
          <cell r="AL580">
            <v>2050.25153447493</v>
          </cell>
          <cell r="AM580">
            <v>1923.11412378243</v>
          </cell>
          <cell r="AN580">
            <v>2145.84480728312</v>
          </cell>
          <cell r="AO580">
            <v>2375.35165106268</v>
          </cell>
          <cell r="AP580">
            <v>2387.69051140615</v>
          </cell>
          <cell r="AQ580">
            <v>2289.90138908694</v>
          </cell>
          <cell r="AR580">
            <v>2511.67061510667</v>
          </cell>
          <cell r="AS580">
            <v>2706.62018745243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</row>
        <row r="580">
          <cell r="BX580">
            <v>2.79124521159901</v>
          </cell>
          <cell r="BY580">
            <v>3.43018676395722</v>
          </cell>
          <cell r="BZ580">
            <v>3.01627568438211</v>
          </cell>
          <cell r="CA580">
            <v>3.67987790170144</v>
          </cell>
          <cell r="CB580">
            <v>3.59889311204799</v>
          </cell>
          <cell r="CC580">
            <v>3.50184363764933</v>
          </cell>
          <cell r="CD580">
            <v>3.95801180368764</v>
          </cell>
          <cell r="CE580">
            <v>3.44093794802122</v>
          </cell>
          <cell r="CF580">
            <v>3.66464485994485</v>
          </cell>
          <cell r="CG580">
            <v>3.8012018104524</v>
          </cell>
          <cell r="CH580">
            <v>3.83976025583954</v>
          </cell>
          <cell r="CI580">
            <v>3.63498449002455</v>
          </cell>
          <cell r="CJ580">
            <v>4.12020435356951</v>
          </cell>
          <cell r="CK580">
            <v>4.56087699387652</v>
          </cell>
          <cell r="CL580">
            <v>4.58456865411807</v>
          </cell>
          <cell r="CM580">
            <v>4.39680523052666</v>
          </cell>
          <cell r="CN580">
            <v>4.82262098730131</v>
          </cell>
          <cell r="CO580">
            <v>5.19694073026655</v>
          </cell>
          <cell r="CP580">
            <v>4.95205314040194</v>
          </cell>
          <cell r="CQ580">
            <v>5.01101743221016</v>
          </cell>
          <cell r="CR580">
            <v>1.44011433434952</v>
          </cell>
          <cell r="CS580">
            <v>1.44136434364177</v>
          </cell>
          <cell r="CT580">
            <v>1.41445603077668</v>
          </cell>
          <cell r="CU580">
            <v>1.44947069094324</v>
          </cell>
          <cell r="CV580">
            <v>1.43488588949858</v>
          </cell>
          <cell r="CW580">
            <v>1.42875082734662</v>
          </cell>
          <cell r="CX580">
            <v>1.43805986609052</v>
          </cell>
          <cell r="CY580">
            <v>1.4616523053855</v>
          </cell>
          <cell r="CZ580">
            <v>1.43983682706526</v>
          </cell>
          <cell r="DA580">
            <v>1.45629359420324</v>
          </cell>
          <cell r="DB580">
            <v>1.44608395691113</v>
          </cell>
          <cell r="DC580">
            <v>1.43637943499561</v>
          </cell>
          <cell r="DD580">
            <v>1.46288495047824</v>
          </cell>
          <cell r="DE580">
            <v>1.4494713342082</v>
          </cell>
          <cell r="DF580">
            <v>1.42687749557266</v>
          </cell>
          <cell r="DG580">
            <v>1.42687749557266</v>
          </cell>
          <cell r="DH580">
            <v>1.42687749557266</v>
          </cell>
          <cell r="DI580">
            <v>1.42687749557266</v>
          </cell>
          <cell r="DJ580">
            <v>1.42687749557266</v>
          </cell>
          <cell r="DK580">
            <v>1.42687749557266</v>
          </cell>
        </row>
        <row r="581">
          <cell r="A581">
            <v>1263.87608031642</v>
          </cell>
          <cell r="B581">
            <v>1377.22376535602</v>
          </cell>
          <cell r="C581">
            <v>1494.04518684386</v>
          </cell>
          <cell r="D581">
            <v>1442.88134697292</v>
          </cell>
          <cell r="E581">
            <v>1294.84222974641</v>
          </cell>
          <cell r="F581">
            <v>1711.29891840981</v>
          </cell>
          <cell r="G581">
            <v>1820.29841526834</v>
          </cell>
          <cell r="H581">
            <v>1833.72189619367</v>
          </cell>
          <cell r="I581">
            <v>2022.06542204492</v>
          </cell>
          <cell r="J581">
            <v>2102.90476256091</v>
          </cell>
          <cell r="K581">
            <v>2183.42455110968</v>
          </cell>
          <cell r="L581">
            <v>1855.04042118616</v>
          </cell>
          <cell r="M581">
            <v>2114.2695197477</v>
          </cell>
          <cell r="N581">
            <v>1835.06166599922</v>
          </cell>
          <cell r="O581">
            <v>2081.97789202742</v>
          </cell>
          <cell r="P581">
            <v>2280.58195367031</v>
          </cell>
          <cell r="Q581">
            <v>2151.37402355385</v>
          </cell>
          <cell r="R581">
            <v>2049.53849971099</v>
          </cell>
          <cell r="S581">
            <v>2739.63033238331</v>
          </cell>
          <cell r="T581">
            <v>2601.60146682735</v>
          </cell>
        </row>
        <row r="581">
          <cell r="Z581">
            <v>1263.87608031642</v>
          </cell>
          <cell r="AA581">
            <v>1377.22376535602</v>
          </cell>
          <cell r="AB581">
            <v>1494.04518684386</v>
          </cell>
          <cell r="AC581">
            <v>1442.88134697292</v>
          </cell>
          <cell r="AD581">
            <v>1294.84222974641</v>
          </cell>
          <cell r="AE581">
            <v>1711.29891840981</v>
          </cell>
          <cell r="AF581">
            <v>1820.29841526834</v>
          </cell>
          <cell r="AG581">
            <v>1833.72189619367</v>
          </cell>
          <cell r="AH581">
            <v>2022.06542204492</v>
          </cell>
          <cell r="AI581">
            <v>2102.90476256091</v>
          </cell>
          <cell r="AJ581">
            <v>2183.42455110968</v>
          </cell>
          <cell r="AK581">
            <v>1855.04042118616</v>
          </cell>
          <cell r="AL581">
            <v>2114.2695197477</v>
          </cell>
          <cell r="AM581">
            <v>1835.06166599922</v>
          </cell>
          <cell r="AN581">
            <v>2081.97789202742</v>
          </cell>
          <cell r="AO581">
            <v>2280.58195367031</v>
          </cell>
          <cell r="AP581">
            <v>2151.37402355385</v>
          </cell>
          <cell r="AQ581">
            <v>2049.53849971099</v>
          </cell>
          <cell r="AR581">
            <v>2739.63033238331</v>
          </cell>
          <cell r="AS581">
            <v>2601.60146682735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</row>
        <row r="581">
          <cell r="BX581">
            <v>2.88620768051902</v>
          </cell>
          <cell r="BY581">
            <v>2.78441673548222</v>
          </cell>
          <cell r="BZ581">
            <v>2.42723252072538</v>
          </cell>
          <cell r="CA581">
            <v>3.2368201133129</v>
          </cell>
          <cell r="CB581">
            <v>3.45842941792938</v>
          </cell>
          <cell r="CC581">
            <v>3.59735306882651</v>
          </cell>
          <cell r="CD581">
            <v>3.78296827435265</v>
          </cell>
          <cell r="CE581">
            <v>3.99078981821159</v>
          </cell>
          <cell r="CF581">
            <v>4.2318990537074</v>
          </cell>
          <cell r="CG581">
            <v>3.50667837121515</v>
          </cell>
          <cell r="CH581">
            <v>3.98214665425313</v>
          </cell>
          <cell r="CI581">
            <v>3.41363925951304</v>
          </cell>
          <cell r="CJ581">
            <v>3.97070261279056</v>
          </cell>
          <cell r="CK581">
            <v>4.34947592709714</v>
          </cell>
          <cell r="CL581">
            <v>4.10305339414359</v>
          </cell>
          <cell r="CM581">
            <v>3.90883491461689</v>
          </cell>
          <cell r="CN581">
            <v>5.22496293574063</v>
          </cell>
          <cell r="CO581">
            <v>4.96171730801216</v>
          </cell>
          <cell r="CP581">
            <v>4.57761795323123</v>
          </cell>
          <cell r="CQ581">
            <v>5.39849033979613</v>
          </cell>
          <cell r="CR581">
            <v>1.4603647633933</v>
          </cell>
          <cell r="CS581">
            <v>1.43460711242654</v>
          </cell>
          <cell r="CT581">
            <v>1.41821897021895</v>
          </cell>
          <cell r="CU581">
            <v>1.41972267670023</v>
          </cell>
          <cell r="CV581">
            <v>1.46154640229901</v>
          </cell>
          <cell r="CW581">
            <v>1.44848648466456</v>
          </cell>
          <cell r="CX581">
            <v>1.44201842607693</v>
          </cell>
          <cell r="CY581">
            <v>1.39655338519466</v>
          </cell>
          <cell r="CZ581">
            <v>1.46443344593591</v>
          </cell>
          <cell r="DA581">
            <v>1.44366984320604</v>
          </cell>
          <cell r="DB581">
            <v>1.41354625798382</v>
          </cell>
          <cell r="DC581">
            <v>1.4493209772291</v>
          </cell>
          <cell r="DD581">
            <v>1.45462227665542</v>
          </cell>
          <cell r="DE581">
            <v>1.47278778629182</v>
          </cell>
          <cell r="DF581">
            <v>1.43653392749161</v>
          </cell>
          <cell r="DG581">
            <v>1.43653392749161</v>
          </cell>
          <cell r="DH581">
            <v>1.43653392749161</v>
          </cell>
          <cell r="DI581">
            <v>1.43653392749161</v>
          </cell>
          <cell r="DJ581">
            <v>1.43653392749161</v>
          </cell>
          <cell r="DK581">
            <v>1.43653392749161</v>
          </cell>
        </row>
        <row r="582">
          <cell r="A582">
            <v>1685.2921421677</v>
          </cell>
          <cell r="B582">
            <v>1453.9036746603</v>
          </cell>
          <cell r="C582">
            <v>1460.2862431815</v>
          </cell>
          <cell r="D582">
            <v>1770.93881801461</v>
          </cell>
          <cell r="E582">
            <v>1665.01663655559</v>
          </cell>
          <cell r="F582">
            <v>1990.82767760108</v>
          </cell>
          <cell r="G582">
            <v>1698.71607997856</v>
          </cell>
          <cell r="H582">
            <v>1868.47387958607</v>
          </cell>
          <cell r="I582">
            <v>1991.29579295841</v>
          </cell>
          <cell r="J582">
            <v>1771.6043680455</v>
          </cell>
          <cell r="K582">
            <v>2001.69019115979</v>
          </cell>
          <cell r="L582">
            <v>1888.67611716692</v>
          </cell>
          <cell r="M582">
            <v>1970.58293230854</v>
          </cell>
          <cell r="N582">
            <v>2345.34220760677</v>
          </cell>
          <cell r="O582">
            <v>2469.21126578537</v>
          </cell>
          <cell r="P582">
            <v>2102.02907067575</v>
          </cell>
          <cell r="Q582">
            <v>2345.36807785544</v>
          </cell>
          <cell r="R582">
            <v>2515.28718364447</v>
          </cell>
          <cell r="S582">
            <v>2568.85093027059</v>
          </cell>
          <cell r="T582">
            <v>2397.7727531824</v>
          </cell>
        </row>
        <row r="582">
          <cell r="Z582">
            <v>1685.2921421677</v>
          </cell>
          <cell r="AA582">
            <v>1453.9036746603</v>
          </cell>
          <cell r="AB582">
            <v>1460.2862431815</v>
          </cell>
          <cell r="AC582">
            <v>1770.93881801461</v>
          </cell>
          <cell r="AD582">
            <v>1665.01663655559</v>
          </cell>
          <cell r="AE582">
            <v>1990.82767760108</v>
          </cell>
          <cell r="AF582">
            <v>1698.71607997856</v>
          </cell>
          <cell r="AG582">
            <v>1868.47387958607</v>
          </cell>
          <cell r="AH582">
            <v>1991.29579295841</v>
          </cell>
          <cell r="AI582">
            <v>1771.6043680455</v>
          </cell>
          <cell r="AJ582">
            <v>2001.69019115979</v>
          </cell>
          <cell r="AK582">
            <v>1888.67611716692</v>
          </cell>
          <cell r="AL582">
            <v>1970.58293230854</v>
          </cell>
          <cell r="AM582">
            <v>2345.34220760677</v>
          </cell>
          <cell r="AN582">
            <v>2469.21126578537</v>
          </cell>
          <cell r="AO582">
            <v>2102.02907067575</v>
          </cell>
          <cell r="AP582">
            <v>2345.36807785544</v>
          </cell>
          <cell r="AQ582">
            <v>2515.28718364447</v>
          </cell>
          <cell r="AR582">
            <v>2568.85093027059</v>
          </cell>
          <cell r="AS582">
            <v>2397.7727531824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</row>
        <row r="582">
          <cell r="BX582">
            <v>2.7377820122693</v>
          </cell>
          <cell r="BY582">
            <v>3.37362146924348</v>
          </cell>
          <cell r="BZ582">
            <v>3.24908387639391</v>
          </cell>
          <cell r="CA582">
            <v>3.75508986377828</v>
          </cell>
          <cell r="CB582">
            <v>3.18700102459962</v>
          </cell>
          <cell r="CC582">
            <v>3.52915347045151</v>
          </cell>
          <cell r="CD582">
            <v>3.74019509611352</v>
          </cell>
          <cell r="CE582">
            <v>3.33282483575351</v>
          </cell>
          <cell r="CF582">
            <v>3.73617058210998</v>
          </cell>
          <cell r="CG582">
            <v>3.58847828842846</v>
          </cell>
          <cell r="CH582">
            <v>3.71975972525444</v>
          </cell>
          <cell r="CI582">
            <v>4.52360776402223</v>
          </cell>
          <cell r="CJ582">
            <v>4.68101316683124</v>
          </cell>
          <cell r="CK582">
            <v>3.98492664165193</v>
          </cell>
          <cell r="CL582">
            <v>4.4462371469114</v>
          </cell>
          <cell r="CM582">
            <v>4.76836169838903</v>
          </cell>
          <cell r="CN582">
            <v>4.86990529925298</v>
          </cell>
          <cell r="CO582">
            <v>4.54558343558588</v>
          </cell>
          <cell r="CP582">
            <v>5.03910807156061</v>
          </cell>
          <cell r="CQ582">
            <v>4.63838164953066</v>
          </cell>
          <cell r="CR582">
            <v>1.4320748486062</v>
          </cell>
          <cell r="CS582">
            <v>1.44380590217964</v>
          </cell>
          <cell r="CT582">
            <v>1.46132314770318</v>
          </cell>
          <cell r="CU582">
            <v>1.43818363052176</v>
          </cell>
          <cell r="CV582">
            <v>1.40399250643037</v>
          </cell>
          <cell r="CW582">
            <v>1.45251448094467</v>
          </cell>
          <cell r="CX582">
            <v>1.46031225642929</v>
          </cell>
          <cell r="CY582">
            <v>1.45051966775448</v>
          </cell>
          <cell r="CZ582">
            <v>1.4586418013017</v>
          </cell>
          <cell r="DA582">
            <v>1.45633534211454</v>
          </cell>
          <cell r="DB582">
            <v>1.46783520585647</v>
          </cell>
          <cell r="DC582">
            <v>1.44196361232324</v>
          </cell>
          <cell r="DD582">
            <v>1.45139948479367</v>
          </cell>
          <cell r="DE582">
            <v>1.42045805572236</v>
          </cell>
          <cell r="DF582">
            <v>1.44519191271452</v>
          </cell>
          <cell r="DG582">
            <v>1.44519191271452</v>
          </cell>
          <cell r="DH582">
            <v>1.44519191271452</v>
          </cell>
          <cell r="DI582">
            <v>1.44519191271452</v>
          </cell>
          <cell r="DJ582">
            <v>1.44519191271452</v>
          </cell>
          <cell r="DK582">
            <v>1.44519191271452</v>
          </cell>
        </row>
        <row r="583">
          <cell r="A583">
            <v>1230.4970468286</v>
          </cell>
          <cell r="B583">
            <v>1563.14938846199</v>
          </cell>
          <cell r="C583">
            <v>1603.08315003567</v>
          </cell>
          <cell r="D583">
            <v>1722.36627679715</v>
          </cell>
          <cell r="E583">
            <v>1706.50499497751</v>
          </cell>
          <cell r="F583">
            <v>1628.52584505842</v>
          </cell>
          <cell r="G583">
            <v>1538.03609397723</v>
          </cell>
          <cell r="H583">
            <v>1655.78254398694</v>
          </cell>
          <cell r="I583">
            <v>1898.69094983015</v>
          </cell>
          <cell r="J583">
            <v>2275.97560654692</v>
          </cell>
          <cell r="K583">
            <v>2174.71693891606</v>
          </cell>
          <cell r="L583">
            <v>2020.62357019685</v>
          </cell>
          <cell r="M583">
            <v>2079.00608541159</v>
          </cell>
          <cell r="N583">
            <v>2141.40156771944</v>
          </cell>
          <cell r="O583">
            <v>2121.93744120415</v>
          </cell>
          <cell r="P583">
            <v>2346.724511464</v>
          </cell>
          <cell r="Q583">
            <v>2240.56303442579</v>
          </cell>
          <cell r="R583">
            <v>2234.96982706674</v>
          </cell>
          <cell r="S583">
            <v>2506.02881642362</v>
          </cell>
          <cell r="T583">
            <v>2799.79401705228</v>
          </cell>
        </row>
        <row r="583">
          <cell r="Z583">
            <v>1230.4970468286</v>
          </cell>
          <cell r="AA583">
            <v>1563.14938846199</v>
          </cell>
          <cell r="AB583">
            <v>1603.08315003567</v>
          </cell>
          <cell r="AC583">
            <v>1722.36627679715</v>
          </cell>
          <cell r="AD583">
            <v>1706.50499497751</v>
          </cell>
          <cell r="AE583">
            <v>1628.52584505842</v>
          </cell>
          <cell r="AF583">
            <v>1538.03609397723</v>
          </cell>
          <cell r="AG583">
            <v>1655.78254398694</v>
          </cell>
          <cell r="AH583">
            <v>1898.69094983015</v>
          </cell>
          <cell r="AI583">
            <v>2275.97560654692</v>
          </cell>
          <cell r="AJ583">
            <v>2174.71693891606</v>
          </cell>
          <cell r="AK583">
            <v>2020.62357019685</v>
          </cell>
          <cell r="AL583">
            <v>2079.00608541159</v>
          </cell>
          <cell r="AM583">
            <v>2141.40156771944</v>
          </cell>
          <cell r="AN583">
            <v>2121.93744120415</v>
          </cell>
          <cell r="AO583">
            <v>2346.724511464</v>
          </cell>
          <cell r="AP583">
            <v>2240.56303442579</v>
          </cell>
          <cell r="AQ583">
            <v>2234.96982706674</v>
          </cell>
          <cell r="AR583">
            <v>2506.02881642362</v>
          </cell>
          <cell r="AS583">
            <v>2799.79401705228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</row>
        <row r="583">
          <cell r="BX583">
            <v>3.0377387351392</v>
          </cell>
          <cell r="BY583">
            <v>3.24063372008053</v>
          </cell>
          <cell r="BZ583">
            <v>3.22231846068608</v>
          </cell>
          <cell r="CA583">
            <v>3.09174794381654</v>
          </cell>
          <cell r="CB583">
            <v>2.90844824381096</v>
          </cell>
          <cell r="CC583">
            <v>3.13355721327882</v>
          </cell>
          <cell r="CD583">
            <v>3.56699705914501</v>
          </cell>
          <cell r="CE583">
            <v>4.40175192451906</v>
          </cell>
          <cell r="CF583">
            <v>4.14605680541123</v>
          </cell>
          <cell r="CG583">
            <v>3.82039642464267</v>
          </cell>
          <cell r="CH583">
            <v>3.99674631260154</v>
          </cell>
          <cell r="CI583">
            <v>4.0848987683543</v>
          </cell>
          <cell r="CJ583">
            <v>4.0446249377281</v>
          </cell>
          <cell r="CK583">
            <v>4.47309157034282</v>
          </cell>
          <cell r="CL583">
            <v>4.27073717990842</v>
          </cell>
          <cell r="CM583">
            <v>4.2600759674113</v>
          </cell>
          <cell r="CN583">
            <v>4.77674150460361</v>
          </cell>
          <cell r="CO583">
            <v>5.33668735089826</v>
          </cell>
          <cell r="CP583">
            <v>4.90600532560122</v>
          </cell>
          <cell r="CQ583">
            <v>5.27139966381064</v>
          </cell>
          <cell r="CR583">
            <v>1.44898175030112</v>
          </cell>
          <cell r="CS583">
            <v>1.45577841693702</v>
          </cell>
          <cell r="CT583">
            <v>1.44581513196969</v>
          </cell>
          <cell r="CU583">
            <v>1.45613855957013</v>
          </cell>
          <cell r="CV583">
            <v>1.45092926340616</v>
          </cell>
          <cell r="CW583">
            <v>1.44310426498998</v>
          </cell>
          <cell r="CX583">
            <v>1.44881296296491</v>
          </cell>
          <cell r="CY583">
            <v>1.44768077386543</v>
          </cell>
          <cell r="CZ583">
            <v>1.45833958564579</v>
          </cell>
          <cell r="DA583">
            <v>1.41660632264259</v>
          </cell>
          <cell r="DB583">
            <v>1.43705908515141</v>
          </cell>
          <cell r="DC583">
            <v>1.44905249914175</v>
          </cell>
          <cell r="DD583">
            <v>1.42513600759711</v>
          </cell>
          <cell r="DE583">
            <v>1.43622986587593</v>
          </cell>
          <cell r="DF583">
            <v>1.43734643525223</v>
          </cell>
          <cell r="DG583">
            <v>1.43734643525223</v>
          </cell>
          <cell r="DH583">
            <v>1.43734643525223</v>
          </cell>
          <cell r="DI583">
            <v>1.43734643525223</v>
          </cell>
          <cell r="DJ583">
            <v>1.43734643525223</v>
          </cell>
          <cell r="DK583">
            <v>1.43734643525223</v>
          </cell>
        </row>
        <row r="584">
          <cell r="A584">
            <v>1525.0432681396</v>
          </cell>
          <cell r="B584">
            <v>1675.2394372396</v>
          </cell>
          <cell r="C584">
            <v>1547.97822076946</v>
          </cell>
          <cell r="D584">
            <v>1592.24157894395</v>
          </cell>
          <cell r="E584">
            <v>1479.55608931694</v>
          </cell>
          <cell r="F584">
            <v>1609.61026209718</v>
          </cell>
          <cell r="G584">
            <v>1644.68239653757</v>
          </cell>
          <cell r="H584">
            <v>1716.18012836509</v>
          </cell>
          <cell r="I584">
            <v>1941.58665092111</v>
          </cell>
          <cell r="J584">
            <v>1945.69458192179</v>
          </cell>
          <cell r="K584">
            <v>1806.96534863001</v>
          </cell>
          <cell r="L584">
            <v>2091.80006187161</v>
          </cell>
          <cell r="M584">
            <v>2202.2710786157</v>
          </cell>
          <cell r="N584">
            <v>2265.66404994607</v>
          </cell>
          <cell r="O584">
            <v>2116.35567299282</v>
          </cell>
          <cell r="P584">
            <v>2414.57418520544</v>
          </cell>
          <cell r="Q584">
            <v>2246.88763660165</v>
          </cell>
          <cell r="R584">
            <v>2385.64505651755</v>
          </cell>
          <cell r="S584">
            <v>2392.30699693134</v>
          </cell>
          <cell r="T584">
            <v>2183.26325092346</v>
          </cell>
        </row>
        <row r="584">
          <cell r="Z584">
            <v>1525.0432681396</v>
          </cell>
          <cell r="AA584">
            <v>1675.2394372396</v>
          </cell>
          <cell r="AB584">
            <v>1547.97822076946</v>
          </cell>
          <cell r="AC584">
            <v>1592.24157894395</v>
          </cell>
          <cell r="AD584">
            <v>1479.55608931694</v>
          </cell>
          <cell r="AE584">
            <v>1609.61026209718</v>
          </cell>
          <cell r="AF584">
            <v>1644.68239653757</v>
          </cell>
          <cell r="AG584">
            <v>1716.18012836509</v>
          </cell>
          <cell r="AH584">
            <v>1941.58665092111</v>
          </cell>
          <cell r="AI584">
            <v>1945.69458192179</v>
          </cell>
          <cell r="AJ584">
            <v>1806.96534863001</v>
          </cell>
          <cell r="AK584">
            <v>2091.80006187161</v>
          </cell>
          <cell r="AL584">
            <v>2202.2710786157</v>
          </cell>
          <cell r="AM584">
            <v>2265.66404994607</v>
          </cell>
          <cell r="AN584">
            <v>2116.35567299282</v>
          </cell>
          <cell r="AO584">
            <v>2414.57418520544</v>
          </cell>
          <cell r="AP584">
            <v>2246.88763660165</v>
          </cell>
          <cell r="AQ584">
            <v>2385.64505651755</v>
          </cell>
          <cell r="AR584">
            <v>2392.30699693134</v>
          </cell>
          <cell r="AS584">
            <v>2183.26325092346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</row>
        <row r="584">
          <cell r="BX584">
            <v>2.91986652975</v>
          </cell>
          <cell r="BY584">
            <v>3.10031452821035</v>
          </cell>
          <cell r="BZ584">
            <v>2.79606514777033</v>
          </cell>
          <cell r="CA584">
            <v>3.04830218764123</v>
          </cell>
          <cell r="CB584">
            <v>3.16085523032422</v>
          </cell>
          <cell r="CC584">
            <v>3.25055710695504</v>
          </cell>
          <cell r="CD584">
            <v>3.72578061813214</v>
          </cell>
          <cell r="CE584">
            <v>3.66862087912924</v>
          </cell>
          <cell r="CF584">
            <v>3.43126938759182</v>
          </cell>
          <cell r="CG584">
            <v>4.00569187879636</v>
          </cell>
          <cell r="CH584">
            <v>4.19984073439528</v>
          </cell>
          <cell r="CI584">
            <v>4.3302094531838</v>
          </cell>
          <cell r="CJ584">
            <v>4.03421025176454</v>
          </cell>
          <cell r="CK584">
            <v>4.60267622116031</v>
          </cell>
          <cell r="CL584">
            <v>4.28303108679412</v>
          </cell>
          <cell r="CM584">
            <v>4.54753133742615</v>
          </cell>
          <cell r="CN584">
            <v>4.56023036937854</v>
          </cell>
          <cell r="CO584">
            <v>4.16174988995153</v>
          </cell>
          <cell r="CP584">
            <v>4.60685575465379</v>
          </cell>
          <cell r="CQ584">
            <v>5.21706940560994</v>
          </cell>
          <cell r="CR584">
            <v>1.46201888550266</v>
          </cell>
          <cell r="CS584">
            <v>1.4651832998748</v>
          </cell>
          <cell r="CT584">
            <v>1.45247605603716</v>
          </cell>
          <cell r="CU584">
            <v>1.40705262515897</v>
          </cell>
          <cell r="CV584">
            <v>1.44974387672196</v>
          </cell>
          <cell r="CW584">
            <v>1.44667124765794</v>
          </cell>
          <cell r="CX584">
            <v>1.4255569585621</v>
          </cell>
          <cell r="CY584">
            <v>1.44647923745856</v>
          </cell>
          <cell r="CZ584">
            <v>1.42773180366225</v>
          </cell>
          <cell r="DA584">
            <v>1.45304468984056</v>
          </cell>
          <cell r="DB584">
            <v>1.44278674654604</v>
          </cell>
          <cell r="DC584">
            <v>1.43070392007857</v>
          </cell>
          <cell r="DD584">
            <v>1.43663052364209</v>
          </cell>
          <cell r="DE584">
            <v>1.43348695578954</v>
          </cell>
          <cell r="DF584">
            <v>1.43726636904762</v>
          </cell>
          <cell r="DG584">
            <v>1.43726636904762</v>
          </cell>
          <cell r="DH584">
            <v>1.43726636904762</v>
          </cell>
          <cell r="DI584">
            <v>1.43726636904762</v>
          </cell>
          <cell r="DJ584">
            <v>1.43726636904762</v>
          </cell>
          <cell r="DK584">
            <v>1.43726636904762</v>
          </cell>
        </row>
        <row r="585">
          <cell r="A585">
            <v>1216.68644120502</v>
          </cell>
          <cell r="B585">
            <v>1199.16342020228</v>
          </cell>
          <cell r="C585">
            <v>1513.06075712684</v>
          </cell>
          <cell r="D585">
            <v>1657.47123741591</v>
          </cell>
          <cell r="E585">
            <v>1697.00882734966</v>
          </cell>
          <cell r="F585">
            <v>1913.11593061483</v>
          </cell>
          <cell r="G585">
            <v>1733.73493913706</v>
          </cell>
          <cell r="H585">
            <v>1888.18782205995</v>
          </cell>
          <cell r="I585">
            <v>1437.8320783984</v>
          </cell>
          <cell r="J585">
            <v>1558.54531953527</v>
          </cell>
          <cell r="K585">
            <v>2090.88309516769</v>
          </cell>
          <cell r="L585">
            <v>2265.69483987751</v>
          </cell>
          <cell r="M585">
            <v>1950.27225768745</v>
          </cell>
          <cell r="N585">
            <v>2152.24602980251</v>
          </cell>
          <cell r="O585">
            <v>2253.49278903941</v>
          </cell>
          <cell r="P585">
            <v>2205.68368154929</v>
          </cell>
          <cell r="Q585">
            <v>2432.05252849829</v>
          </cell>
          <cell r="R585">
            <v>2164.5974464146</v>
          </cell>
          <cell r="S585">
            <v>2416.26921469871</v>
          </cell>
          <cell r="T585">
            <v>2530.95336836143</v>
          </cell>
        </row>
        <row r="585">
          <cell r="Z585">
            <v>1216.68644120502</v>
          </cell>
          <cell r="AA585">
            <v>1199.16342020228</v>
          </cell>
          <cell r="AB585">
            <v>1513.06075712684</v>
          </cell>
          <cell r="AC585">
            <v>1657.47123741591</v>
          </cell>
          <cell r="AD585">
            <v>1697.00882734966</v>
          </cell>
          <cell r="AE585">
            <v>1913.11593061483</v>
          </cell>
          <cell r="AF585">
            <v>1733.73493913706</v>
          </cell>
          <cell r="AG585">
            <v>1888.18782205995</v>
          </cell>
          <cell r="AH585">
            <v>1437.8320783984</v>
          </cell>
          <cell r="AI585">
            <v>1558.54531953527</v>
          </cell>
          <cell r="AJ585">
            <v>2090.88309516769</v>
          </cell>
          <cell r="AK585">
            <v>2265.69483987751</v>
          </cell>
          <cell r="AL585">
            <v>1950.27225768745</v>
          </cell>
          <cell r="AM585">
            <v>2152.24602980251</v>
          </cell>
          <cell r="AN585">
            <v>2253.49278903941</v>
          </cell>
          <cell r="AO585">
            <v>2205.68368154929</v>
          </cell>
          <cell r="AP585">
            <v>2432.05252849829</v>
          </cell>
          <cell r="AQ585">
            <v>2164.5974464146</v>
          </cell>
          <cell r="AR585">
            <v>2416.26921469871</v>
          </cell>
          <cell r="AS585">
            <v>2530.95336836143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</row>
        <row r="585">
          <cell r="BX585">
            <v>2.85514418005129</v>
          </cell>
          <cell r="BY585">
            <v>3.14353384777988</v>
          </cell>
          <cell r="BZ585">
            <v>3.26519783711354</v>
          </cell>
          <cell r="CA585">
            <v>3.61181366536526</v>
          </cell>
          <cell r="CB585">
            <v>3.34093978352712</v>
          </cell>
          <cell r="CC585">
            <v>3.63816072613428</v>
          </cell>
          <cell r="CD585">
            <v>2.66616539689808</v>
          </cell>
          <cell r="CE585">
            <v>2.97341145801913</v>
          </cell>
          <cell r="CF585">
            <v>3.96433353601623</v>
          </cell>
          <cell r="CG585">
            <v>4.27622658668925</v>
          </cell>
          <cell r="CH585">
            <v>3.69023127461396</v>
          </cell>
          <cell r="CI585">
            <v>4.15160842984232</v>
          </cell>
          <cell r="CJ585">
            <v>4.31054116408205</v>
          </cell>
          <cell r="CK585">
            <v>4.21909062700622</v>
          </cell>
          <cell r="CL585">
            <v>4.65209500038847</v>
          </cell>
          <cell r="CM585">
            <v>4.14049977963957</v>
          </cell>
          <cell r="CN585">
            <v>4.62190425641555</v>
          </cell>
          <cell r="CO585">
            <v>4.84127516704614</v>
          </cell>
          <cell r="CP585">
            <v>4.80251245575256</v>
          </cell>
          <cell r="CQ585">
            <v>4.99080673254352</v>
          </cell>
          <cell r="CR585">
            <v>1.46400431484341</v>
          </cell>
          <cell r="CS585">
            <v>1.44970449867236</v>
          </cell>
          <cell r="CT585">
            <v>1.45189583289602</v>
          </cell>
          <cell r="CU585">
            <v>1.44455803840566</v>
          </cell>
          <cell r="CV585">
            <v>1.42390736639799</v>
          </cell>
          <cell r="CW585">
            <v>1.45118602291011</v>
          </cell>
          <cell r="CX585">
            <v>1.42174329533924</v>
          </cell>
          <cell r="CY585">
            <v>1.42190455840825</v>
          </cell>
          <cell r="CZ585">
            <v>1.47750247332664</v>
          </cell>
          <cell r="DA585">
            <v>1.43605660941846</v>
          </cell>
          <cell r="DB585">
            <v>1.44499618511726</v>
          </cell>
          <cell r="DC585">
            <v>1.45160294879462</v>
          </cell>
          <cell r="DD585">
            <v>1.4479340906502</v>
          </cell>
          <cell r="DE585">
            <v>1.42030843343198</v>
          </cell>
          <cell r="DF585">
            <v>1.43229181944214</v>
          </cell>
          <cell r="DG585">
            <v>1.43229181944214</v>
          </cell>
          <cell r="DH585">
            <v>1.43229181944214</v>
          </cell>
          <cell r="DI585">
            <v>1.43229181944214</v>
          </cell>
          <cell r="DJ585">
            <v>1.43229181944214</v>
          </cell>
          <cell r="DK585">
            <v>1.43229181944214</v>
          </cell>
        </row>
        <row r="586">
          <cell r="A586">
            <v>1363.43615971927</v>
          </cell>
          <cell r="B586">
            <v>1372.00725726899</v>
          </cell>
          <cell r="C586">
            <v>1439.69204177167</v>
          </cell>
          <cell r="D586">
            <v>1711.43347526446</v>
          </cell>
          <cell r="E586">
            <v>1897.48090322533</v>
          </cell>
          <cell r="F586">
            <v>1825.55319455228</v>
          </cell>
          <cell r="G586">
            <v>1925.33480086344</v>
          </cell>
          <cell r="H586">
            <v>1934.09525265228</v>
          </cell>
          <cell r="I586">
            <v>1593.95606950913</v>
          </cell>
          <cell r="J586">
            <v>1859.24865120982</v>
          </cell>
          <cell r="K586">
            <v>1795.74523025793</v>
          </cell>
          <cell r="L586">
            <v>2175.77055549071</v>
          </cell>
          <cell r="M586">
            <v>2462.59814965151</v>
          </cell>
          <cell r="N586">
            <v>2392.60409335915</v>
          </cell>
          <cell r="O586">
            <v>2082.45710932167</v>
          </cell>
          <cell r="P586">
            <v>2130.82019140166</v>
          </cell>
          <cell r="Q586">
            <v>2288.79721365244</v>
          </cell>
          <cell r="R586">
            <v>2398.51133137273</v>
          </cell>
          <cell r="S586">
            <v>2679.78454424578</v>
          </cell>
          <cell r="T586">
            <v>2588.92215542971</v>
          </cell>
        </row>
        <row r="586">
          <cell r="Z586">
            <v>1363.43615971927</v>
          </cell>
          <cell r="AA586">
            <v>1372.00725726899</v>
          </cell>
          <cell r="AB586">
            <v>1439.69204177167</v>
          </cell>
          <cell r="AC586">
            <v>1711.43347526446</v>
          </cell>
          <cell r="AD586">
            <v>1897.48090322533</v>
          </cell>
          <cell r="AE586">
            <v>1825.55319455228</v>
          </cell>
          <cell r="AF586">
            <v>1925.33480086344</v>
          </cell>
          <cell r="AG586">
            <v>1934.09525265228</v>
          </cell>
          <cell r="AH586">
            <v>1593.95606950913</v>
          </cell>
          <cell r="AI586">
            <v>1859.24865120982</v>
          </cell>
          <cell r="AJ586">
            <v>1795.74523025793</v>
          </cell>
          <cell r="AK586">
            <v>2175.77055549071</v>
          </cell>
          <cell r="AL586">
            <v>2462.59814965151</v>
          </cell>
          <cell r="AM586">
            <v>2392.60409335915</v>
          </cell>
          <cell r="AN586">
            <v>2082.45710932167</v>
          </cell>
          <cell r="AO586">
            <v>2130.82019140166</v>
          </cell>
          <cell r="AP586">
            <v>2288.79721365244</v>
          </cell>
          <cell r="AQ586">
            <v>2398.51133137273</v>
          </cell>
          <cell r="AR586">
            <v>2679.78454424578</v>
          </cell>
          <cell r="AS586">
            <v>2588.92215542971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</row>
        <row r="586">
          <cell r="BX586">
            <v>2.7355338945911</v>
          </cell>
          <cell r="BY586">
            <v>3.27406025242881</v>
          </cell>
          <cell r="BZ586">
            <v>3.61899520786199</v>
          </cell>
          <cell r="CA586">
            <v>3.41724703659514</v>
          </cell>
          <cell r="CB586">
            <v>3.68061414722533</v>
          </cell>
          <cell r="CC586">
            <v>3.64873808986558</v>
          </cell>
          <cell r="CD586">
            <v>3.07488438188032</v>
          </cell>
          <cell r="CE586">
            <v>3.52841871419622</v>
          </cell>
          <cell r="CF586">
            <v>3.40678137917889</v>
          </cell>
          <cell r="CG586">
            <v>4.13243050974958</v>
          </cell>
          <cell r="CH586">
            <v>4.65533437188011</v>
          </cell>
          <cell r="CI586">
            <v>4.53368239755601</v>
          </cell>
          <cell r="CJ586">
            <v>4.00325387573359</v>
          </cell>
          <cell r="CK586">
            <v>4.09622563246869</v>
          </cell>
          <cell r="CL586">
            <v>4.39991598161028</v>
          </cell>
          <cell r="CM586">
            <v>4.61082715237121</v>
          </cell>
          <cell r="CN586">
            <v>5.15153844699223</v>
          </cell>
          <cell r="CO586">
            <v>4.97686728158955</v>
          </cell>
          <cell r="CP586">
            <v>5.01870513154685</v>
          </cell>
          <cell r="CQ586">
            <v>5.28686996926645</v>
          </cell>
          <cell r="CR586">
            <v>1.43369465277328</v>
          </cell>
          <cell r="CS586">
            <v>1.41299943581927</v>
          </cell>
          <cell r="CT586">
            <v>1.44189833146562</v>
          </cell>
          <cell r="CU586">
            <v>1.43212356365849</v>
          </cell>
          <cell r="CV586">
            <v>1.43646993667253</v>
          </cell>
          <cell r="CW586">
            <v>1.46360960970983</v>
          </cell>
          <cell r="CX586">
            <v>1.43315480905702</v>
          </cell>
          <cell r="CY586">
            <v>1.45225307288421</v>
          </cell>
          <cell r="CZ586">
            <v>1.42021695381325</v>
          </cell>
          <cell r="DA586">
            <v>1.4436585716509</v>
          </cell>
          <cell r="DB586">
            <v>1.44413433042126</v>
          </cell>
          <cell r="DC586">
            <v>1.44249617905462</v>
          </cell>
          <cell r="DD586">
            <v>1.44927167560164</v>
          </cell>
          <cell r="DE586">
            <v>1.44586213435837</v>
          </cell>
          <cell r="DF586">
            <v>1.42518114525063</v>
          </cell>
          <cell r="DG586">
            <v>1.42518114525063</v>
          </cell>
          <cell r="DH586">
            <v>1.42518114525063</v>
          </cell>
          <cell r="DI586">
            <v>1.42518114525063</v>
          </cell>
          <cell r="DJ586">
            <v>1.42518114525063</v>
          </cell>
          <cell r="DK586">
            <v>1.42518114525063</v>
          </cell>
        </row>
        <row r="587">
          <cell r="A587">
            <v>1230.26807441002</v>
          </cell>
          <cell r="B587">
            <v>1353.90200714991</v>
          </cell>
          <cell r="C587">
            <v>1649.00654699181</v>
          </cell>
          <cell r="D587">
            <v>1457.44648831881</v>
          </cell>
          <cell r="E587">
            <v>1801.84315628069</v>
          </cell>
          <cell r="F587">
            <v>1862.04331797209</v>
          </cell>
          <cell r="G587">
            <v>1865.59867253474</v>
          </cell>
          <cell r="H587">
            <v>1937.24013487225</v>
          </cell>
          <cell r="I587">
            <v>1890.79835282557</v>
          </cell>
          <cell r="J587">
            <v>1957.17659613356</v>
          </cell>
          <cell r="K587">
            <v>2030.80013231558</v>
          </cell>
          <cell r="L587">
            <v>2155.17886875671</v>
          </cell>
          <cell r="M587">
            <v>2095.95610567195</v>
          </cell>
          <cell r="N587">
            <v>1974.94955763137</v>
          </cell>
          <cell r="O587">
            <v>2184.53485571926</v>
          </cell>
          <cell r="P587">
            <v>2414.0130986655</v>
          </cell>
          <cell r="Q587">
            <v>2119.37965266726</v>
          </cell>
          <cell r="R587">
            <v>2396.79113683587</v>
          </cell>
          <cell r="S587">
            <v>2644.704044589</v>
          </cell>
          <cell r="T587">
            <v>2471.03315740507</v>
          </cell>
        </row>
        <row r="587">
          <cell r="Z587">
            <v>1230.26807441002</v>
          </cell>
          <cell r="AA587">
            <v>1353.90200714991</v>
          </cell>
          <cell r="AB587">
            <v>1649.00654699181</v>
          </cell>
          <cell r="AC587">
            <v>1457.44648831881</v>
          </cell>
          <cell r="AD587">
            <v>1801.84315628069</v>
          </cell>
          <cell r="AE587">
            <v>1862.04331797209</v>
          </cell>
          <cell r="AF587">
            <v>1865.59867253474</v>
          </cell>
          <cell r="AG587">
            <v>1937.24013487225</v>
          </cell>
          <cell r="AH587">
            <v>1890.79835282557</v>
          </cell>
          <cell r="AI587">
            <v>1957.17659613356</v>
          </cell>
          <cell r="AJ587">
            <v>2030.80013231558</v>
          </cell>
          <cell r="AK587">
            <v>2155.17886875671</v>
          </cell>
          <cell r="AL587">
            <v>2095.95610567195</v>
          </cell>
          <cell r="AM587">
            <v>1974.94955763137</v>
          </cell>
          <cell r="AN587">
            <v>2184.53485571926</v>
          </cell>
          <cell r="AO587">
            <v>2414.0130986655</v>
          </cell>
          <cell r="AP587">
            <v>2119.37965266726</v>
          </cell>
          <cell r="AQ587">
            <v>2396.79113683587</v>
          </cell>
          <cell r="AR587">
            <v>2644.704044589</v>
          </cell>
          <cell r="AS587">
            <v>2471.03315740507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</row>
        <row r="587">
          <cell r="BX587">
            <v>3.12621091816466</v>
          </cell>
          <cell r="BY587">
            <v>2.73675731949975</v>
          </cell>
          <cell r="BZ587">
            <v>3.37379006710177</v>
          </cell>
          <cell r="CA587">
            <v>3.45190382051693</v>
          </cell>
          <cell r="CB587">
            <v>3.54369693315674</v>
          </cell>
          <cell r="CC587">
            <v>3.7075290840057</v>
          </cell>
          <cell r="CD587">
            <v>3.53215456353222</v>
          </cell>
          <cell r="CE587">
            <v>3.84453200960575</v>
          </cell>
          <cell r="CF587">
            <v>3.84958302129523</v>
          </cell>
          <cell r="CG587">
            <v>4.09929575946338</v>
          </cell>
          <cell r="CH587">
            <v>3.94526075021651</v>
          </cell>
          <cell r="CI587">
            <v>3.81582443058916</v>
          </cell>
          <cell r="CJ587">
            <v>4.16070766416351</v>
          </cell>
          <cell r="CK587">
            <v>4.59777639835445</v>
          </cell>
          <cell r="CL587">
            <v>4.03661179451473</v>
          </cell>
          <cell r="CM587">
            <v>4.56497511418686</v>
          </cell>
          <cell r="CN587">
            <v>5.03715487027222</v>
          </cell>
          <cell r="CO587">
            <v>4.70637791358671</v>
          </cell>
          <cell r="CP587">
            <v>5.27350323683266</v>
          </cell>
          <cell r="CQ587">
            <v>5.1761977837656</v>
          </cell>
          <cell r="CR587">
            <v>1.42962773889595</v>
          </cell>
          <cell r="CS587">
            <v>1.45243638010959</v>
          </cell>
          <cell r="CT587">
            <v>1.44514438545761</v>
          </cell>
          <cell r="CU587">
            <v>1.45902745893292</v>
          </cell>
          <cell r="CV587">
            <v>1.46320799289997</v>
          </cell>
          <cell r="CW587">
            <v>1.4778767913717</v>
          </cell>
          <cell r="CX587">
            <v>1.44234378284378</v>
          </cell>
          <cell r="CY587">
            <v>1.43154837051035</v>
          </cell>
          <cell r="CZ587">
            <v>1.46660327758016</v>
          </cell>
          <cell r="DA587">
            <v>1.39474132280401</v>
          </cell>
          <cell r="DB587">
            <v>1.44530873815907</v>
          </cell>
          <cell r="DC587">
            <v>1.44039366439915</v>
          </cell>
          <cell r="DD587">
            <v>1.45550468233982</v>
          </cell>
          <cell r="DE587">
            <v>1.41799519455457</v>
          </cell>
          <cell r="DF587">
            <v>1.43846371460318</v>
          </cell>
          <cell r="DG587">
            <v>1.43846371460318</v>
          </cell>
          <cell r="DH587">
            <v>1.43846371460318</v>
          </cell>
          <cell r="DI587">
            <v>1.43846371460318</v>
          </cell>
          <cell r="DJ587">
            <v>1.43846371460318</v>
          </cell>
          <cell r="DK587">
            <v>1.43846371460318</v>
          </cell>
        </row>
        <row r="588">
          <cell r="A588">
            <v>1196.1295325481</v>
          </cell>
          <cell r="B588">
            <v>1628.87029527257</v>
          </cell>
          <cell r="C588">
            <v>1894.66596966822</v>
          </cell>
          <cell r="D588">
            <v>1558.47008715955</v>
          </cell>
          <cell r="E588">
            <v>1561.93689468056</v>
          </cell>
          <cell r="F588">
            <v>1413.89496576145</v>
          </cell>
          <cell r="G588">
            <v>1817.14753958235</v>
          </cell>
          <cell r="H588">
            <v>1868.51950414404</v>
          </cell>
          <cell r="I588">
            <v>1875.67613911796</v>
          </cell>
          <cell r="J588">
            <v>2140.1557099998</v>
          </cell>
          <cell r="K588">
            <v>1969.60753994023</v>
          </cell>
          <cell r="L588">
            <v>2365.24985959688</v>
          </cell>
          <cell r="M588">
            <v>2330.57162161578</v>
          </cell>
          <cell r="N588">
            <v>1965.76731510844</v>
          </cell>
          <cell r="O588">
            <v>1996.95552446868</v>
          </cell>
          <cell r="P588">
            <v>1840.04861802402</v>
          </cell>
          <cell r="Q588">
            <v>2136.02140258742</v>
          </cell>
          <cell r="R588">
            <v>2401.51633169805</v>
          </cell>
          <cell r="S588">
            <v>2695.19137194225</v>
          </cell>
          <cell r="T588">
            <v>2636.21137143592</v>
          </cell>
        </row>
        <row r="588">
          <cell r="Z588">
            <v>1196.1295325481</v>
          </cell>
          <cell r="AA588">
            <v>1628.87029527257</v>
          </cell>
          <cell r="AB588">
            <v>1894.66596966822</v>
          </cell>
          <cell r="AC588">
            <v>1558.47008715955</v>
          </cell>
          <cell r="AD588">
            <v>1561.93689468056</v>
          </cell>
          <cell r="AE588">
            <v>1413.89496576145</v>
          </cell>
          <cell r="AF588">
            <v>1817.14753958235</v>
          </cell>
          <cell r="AG588">
            <v>1868.51950414404</v>
          </cell>
          <cell r="AH588">
            <v>1875.67613911796</v>
          </cell>
          <cell r="AI588">
            <v>2140.1557099998</v>
          </cell>
          <cell r="AJ588">
            <v>1969.60753994023</v>
          </cell>
          <cell r="AK588">
            <v>2365.24985959688</v>
          </cell>
          <cell r="AL588">
            <v>2330.57162161578</v>
          </cell>
          <cell r="AM588">
            <v>1965.76731510844</v>
          </cell>
          <cell r="AN588">
            <v>1996.95552446868</v>
          </cell>
          <cell r="AO588">
            <v>1840.04861802402</v>
          </cell>
          <cell r="AP588">
            <v>2136.02140258742</v>
          </cell>
          <cell r="AQ588">
            <v>2401.51633169805</v>
          </cell>
          <cell r="AR588">
            <v>2695.19137194225</v>
          </cell>
          <cell r="AS588">
            <v>2636.21137143592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</row>
        <row r="588">
          <cell r="BX588">
            <v>3.51749204772311</v>
          </cell>
          <cell r="BY588">
            <v>2.92539553484559</v>
          </cell>
          <cell r="BZ588">
            <v>3.01106985559403</v>
          </cell>
          <cell r="CA588">
            <v>2.67718701918829</v>
          </cell>
          <cell r="CB588">
            <v>3.47697274956163</v>
          </cell>
          <cell r="CC588">
            <v>3.57223670294399</v>
          </cell>
          <cell r="CD588">
            <v>3.54439853904706</v>
          </cell>
          <cell r="CE588">
            <v>4.05369540621108</v>
          </cell>
          <cell r="CF588">
            <v>3.7508827660379</v>
          </cell>
          <cell r="CG588">
            <v>4.44248202013079</v>
          </cell>
          <cell r="CH588">
            <v>4.38650877567755</v>
          </cell>
          <cell r="CI588">
            <v>3.75490191876506</v>
          </cell>
          <cell r="CJ588">
            <v>3.79014320875016</v>
          </cell>
          <cell r="CK588">
            <v>3.49234005861469</v>
          </cell>
          <cell r="CL588">
            <v>4.05408478734934</v>
          </cell>
          <cell r="CM588">
            <v>4.55798374263228</v>
          </cell>
          <cell r="CN588">
            <v>5.11536744283118</v>
          </cell>
          <cell r="CO588">
            <v>5.00342571672257</v>
          </cell>
          <cell r="CP588">
            <v>5.083810166297</v>
          </cell>
          <cell r="CQ588">
            <v>5.85761375655743</v>
          </cell>
          <cell r="CR588">
            <v>1.45788059625495</v>
          </cell>
          <cell r="CS588">
            <v>1.43804466955323</v>
          </cell>
          <cell r="CT588">
            <v>1.47572918428741</v>
          </cell>
          <cell r="CU588">
            <v>1.45955683935795</v>
          </cell>
          <cell r="CV588">
            <v>1.42118229358188</v>
          </cell>
          <cell r="CW588">
            <v>1.4469235096161</v>
          </cell>
          <cell r="CX588">
            <v>1.43184510446403</v>
          </cell>
          <cell r="CY588">
            <v>1.43306055670497</v>
          </cell>
          <cell r="CZ588">
            <v>1.44984788835036</v>
          </cell>
          <cell r="DA588">
            <v>1.44644323606192</v>
          </cell>
          <cell r="DB588">
            <v>1.4386440146281</v>
          </cell>
          <cell r="DC588">
            <v>1.45867480662184</v>
          </cell>
          <cell r="DD588">
            <v>1.45562862335045</v>
          </cell>
          <cell r="DE588">
            <v>1.43430214517579</v>
          </cell>
          <cell r="DF588">
            <v>1.44351037008592</v>
          </cell>
          <cell r="DG588">
            <v>1.44351037008592</v>
          </cell>
          <cell r="DH588">
            <v>1.44351037008592</v>
          </cell>
          <cell r="DI588">
            <v>1.44351037008592</v>
          </cell>
          <cell r="DJ588">
            <v>1.44351037008592</v>
          </cell>
          <cell r="DK588">
            <v>1.44351037008592</v>
          </cell>
        </row>
        <row r="589">
          <cell r="A589">
            <v>1400.61338354456</v>
          </cell>
          <cell r="B589">
            <v>1210.04512012961</v>
          </cell>
          <cell r="C589">
            <v>1412.78919055797</v>
          </cell>
          <cell r="D589">
            <v>1539.64017319742</v>
          </cell>
          <cell r="E589">
            <v>1799.92972979871</v>
          </cell>
          <cell r="F589">
            <v>1887.61005750135</v>
          </cell>
          <cell r="G589">
            <v>1750.9176355743</v>
          </cell>
          <cell r="H589">
            <v>1783.20521076825</v>
          </cell>
          <cell r="I589">
            <v>1657.72836596028</v>
          </cell>
          <cell r="J589">
            <v>1776.98639283518</v>
          </cell>
          <cell r="K589">
            <v>2015.99553925584</v>
          </cell>
          <cell r="L589">
            <v>2076.05823371728</v>
          </cell>
          <cell r="M589">
            <v>2176.16035521479</v>
          </cell>
          <cell r="N589">
            <v>1870.55378405466</v>
          </cell>
          <cell r="O589">
            <v>2045.03068276879</v>
          </cell>
          <cell r="P589">
            <v>2556.1830442086</v>
          </cell>
          <cell r="Q589">
            <v>2589.75166774352</v>
          </cell>
          <cell r="R589">
            <v>2144.74327215974</v>
          </cell>
          <cell r="S589">
            <v>2230.79197616541</v>
          </cell>
          <cell r="T589">
            <v>2533.33770008574</v>
          </cell>
        </row>
        <row r="589">
          <cell r="Z589">
            <v>1400.61338354456</v>
          </cell>
          <cell r="AA589">
            <v>1210.04512012961</v>
          </cell>
          <cell r="AB589">
            <v>1412.78919055797</v>
          </cell>
          <cell r="AC589">
            <v>1539.64017319742</v>
          </cell>
          <cell r="AD589">
            <v>1799.92972979871</v>
          </cell>
          <cell r="AE589">
            <v>1887.61005750135</v>
          </cell>
          <cell r="AF589">
            <v>1750.9176355743</v>
          </cell>
          <cell r="AG589">
            <v>1783.20521076825</v>
          </cell>
          <cell r="AH589">
            <v>1657.72836596028</v>
          </cell>
          <cell r="AI589">
            <v>1776.98639283518</v>
          </cell>
          <cell r="AJ589">
            <v>2015.99553925584</v>
          </cell>
          <cell r="AK589">
            <v>2076.05823371728</v>
          </cell>
          <cell r="AL589">
            <v>2176.16035521479</v>
          </cell>
          <cell r="AM589">
            <v>1870.55378405466</v>
          </cell>
          <cell r="AN589">
            <v>2045.03068276879</v>
          </cell>
          <cell r="AO589">
            <v>2556.1830442086</v>
          </cell>
          <cell r="AP589">
            <v>2589.75166774352</v>
          </cell>
          <cell r="AQ589">
            <v>2144.74327215974</v>
          </cell>
          <cell r="AR589">
            <v>2230.79197616541</v>
          </cell>
          <cell r="AS589">
            <v>2533.33770008574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</row>
        <row r="589">
          <cell r="BX589">
            <v>2.7040088932471</v>
          </cell>
          <cell r="BY589">
            <v>2.88670514526655</v>
          </cell>
          <cell r="BZ589">
            <v>3.41492127168999</v>
          </cell>
          <cell r="CA589">
            <v>3.52602315937644</v>
          </cell>
          <cell r="CB589">
            <v>3.31939761902971</v>
          </cell>
          <cell r="CC589">
            <v>3.46397317815643</v>
          </cell>
          <cell r="CD589">
            <v>3.17580068638281</v>
          </cell>
          <cell r="CE589">
            <v>3.3569624620723</v>
          </cell>
          <cell r="CF589">
            <v>3.8098274378712</v>
          </cell>
          <cell r="CG589">
            <v>3.88913892157533</v>
          </cell>
          <cell r="CH589">
            <v>4.15375948966631</v>
          </cell>
          <cell r="CI589">
            <v>3.54684968165671</v>
          </cell>
          <cell r="CJ589">
            <v>3.82419557149769</v>
          </cell>
          <cell r="CK589">
            <v>4.78004753667805</v>
          </cell>
          <cell r="CL589">
            <v>4.84282066890789</v>
          </cell>
          <cell r="CM589">
            <v>4.01065753805125</v>
          </cell>
          <cell r="CN589">
            <v>4.17156811781137</v>
          </cell>
          <cell r="CO589">
            <v>4.73732687504685</v>
          </cell>
          <cell r="CP589">
            <v>4.34582184224247</v>
          </cell>
          <cell r="CQ589">
            <v>4.72399609315403</v>
          </cell>
          <cell r="CR589">
            <v>1.4399265255136</v>
          </cell>
          <cell r="CS589">
            <v>1.43179190178565</v>
          </cell>
          <cell r="CT589">
            <v>1.43145066063341</v>
          </cell>
          <cell r="CU589">
            <v>1.46124804684404</v>
          </cell>
          <cell r="CV589">
            <v>1.44404919934661</v>
          </cell>
          <cell r="CW589">
            <v>1.46667624413104</v>
          </cell>
          <cell r="CX589">
            <v>1.44515215366515</v>
          </cell>
          <cell r="CY589">
            <v>1.41037285130837</v>
          </cell>
          <cell r="CZ589">
            <v>1.43010283046102</v>
          </cell>
          <cell r="DA589">
            <v>1.45025627357654</v>
          </cell>
          <cell r="DB589">
            <v>1.44974425747277</v>
          </cell>
          <cell r="DC589">
            <v>1.46249102744926</v>
          </cell>
          <cell r="DD589">
            <v>1.43534626398193</v>
          </cell>
          <cell r="DE589">
            <v>1.44488922502835</v>
          </cell>
          <cell r="DF589">
            <v>1.46509865503908</v>
          </cell>
          <cell r="DG589">
            <v>1.46509865503908</v>
          </cell>
          <cell r="DH589">
            <v>1.46509865503908</v>
          </cell>
          <cell r="DI589">
            <v>1.46509865503908</v>
          </cell>
          <cell r="DJ589">
            <v>1.46509865503908</v>
          </cell>
          <cell r="DK589">
            <v>1.46509865503908</v>
          </cell>
        </row>
        <row r="590">
          <cell r="A590">
            <v>1336.56061158072</v>
          </cell>
          <cell r="B590">
            <v>1435.6690378217</v>
          </cell>
          <cell r="C590">
            <v>1581.9920816188</v>
          </cell>
          <cell r="D590">
            <v>1757.17547981187</v>
          </cell>
          <cell r="E590">
            <v>1541.92053232067</v>
          </cell>
          <cell r="F590">
            <v>1586.02366557884</v>
          </cell>
          <cell r="G590">
            <v>1573.43115073997</v>
          </cell>
          <cell r="H590">
            <v>1777.50753112495</v>
          </cell>
          <cell r="I590">
            <v>1955.62423778694</v>
          </cell>
          <cell r="J590">
            <v>2147.28819209044</v>
          </cell>
          <cell r="K590">
            <v>2033.91940729964</v>
          </cell>
          <cell r="L590">
            <v>1933.25462410799</v>
          </cell>
          <cell r="M590">
            <v>2046.72003169163</v>
          </cell>
          <cell r="N590">
            <v>2471.20196464881</v>
          </cell>
          <cell r="O590">
            <v>2088.52413600359</v>
          </cell>
          <cell r="P590">
            <v>2352.42191283328</v>
          </cell>
          <cell r="Q590">
            <v>2446.80565435179</v>
          </cell>
          <cell r="R590">
            <v>2224.53532699164</v>
          </cell>
          <cell r="S590">
            <v>2249.73478809928</v>
          </cell>
          <cell r="T590">
            <v>2311.61810153826</v>
          </cell>
        </row>
        <row r="590">
          <cell r="Z590">
            <v>1336.56061158072</v>
          </cell>
          <cell r="AA590">
            <v>1435.6690378217</v>
          </cell>
          <cell r="AB590">
            <v>1581.9920816188</v>
          </cell>
          <cell r="AC590">
            <v>1757.17547981187</v>
          </cell>
          <cell r="AD590">
            <v>1541.92053232067</v>
          </cell>
          <cell r="AE590">
            <v>1586.02366557884</v>
          </cell>
          <cell r="AF590">
            <v>1573.43115073997</v>
          </cell>
          <cell r="AG590">
            <v>1777.50753112495</v>
          </cell>
          <cell r="AH590">
            <v>1955.62423778694</v>
          </cell>
          <cell r="AI590">
            <v>2147.28819209044</v>
          </cell>
          <cell r="AJ590">
            <v>2033.91940729964</v>
          </cell>
          <cell r="AK590">
            <v>1933.25462410799</v>
          </cell>
          <cell r="AL590">
            <v>2046.72003169163</v>
          </cell>
          <cell r="AM590">
            <v>2471.20196464881</v>
          </cell>
          <cell r="AN590">
            <v>2088.52413600359</v>
          </cell>
          <cell r="AO590">
            <v>2352.42191283328</v>
          </cell>
          <cell r="AP590">
            <v>2446.80565435179</v>
          </cell>
          <cell r="AQ590">
            <v>2224.53532699164</v>
          </cell>
          <cell r="AR590">
            <v>2249.73478809928</v>
          </cell>
          <cell r="AS590">
            <v>2311.61810153826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</row>
        <row r="590">
          <cell r="BX590">
            <v>3.00032433643963</v>
          </cell>
          <cell r="BY590">
            <v>3.33990076274754</v>
          </cell>
          <cell r="BZ590">
            <v>2.8902693407084</v>
          </cell>
          <cell r="CA590">
            <v>3.09942461448258</v>
          </cell>
          <cell r="CB590">
            <v>2.95225348560458</v>
          </cell>
          <cell r="CC590">
            <v>3.36765377230619</v>
          </cell>
          <cell r="CD590">
            <v>3.66895845226136</v>
          </cell>
          <cell r="CE590">
            <v>4.03943480480384</v>
          </cell>
          <cell r="CF590">
            <v>3.84664194406132</v>
          </cell>
          <cell r="CG590">
            <v>3.64817540396569</v>
          </cell>
          <cell r="CH590">
            <v>3.89081092680357</v>
          </cell>
          <cell r="CI590">
            <v>4.66370516678898</v>
          </cell>
          <cell r="CJ590">
            <v>4.07288873968473</v>
          </cell>
          <cell r="CK590">
            <v>4.58752310045116</v>
          </cell>
          <cell r="CL590">
            <v>4.77158344785785</v>
          </cell>
          <cell r="CM590">
            <v>4.33812792878329</v>
          </cell>
          <cell r="CN590">
            <v>4.38727009555173</v>
          </cell>
          <cell r="CO590">
            <v>4.50795045836635</v>
          </cell>
          <cell r="CP590">
            <v>4.69623549952721</v>
          </cell>
          <cell r="CQ590">
            <v>4.7866508204623</v>
          </cell>
          <cell r="CR590">
            <v>1.42185913712439</v>
          </cell>
          <cell r="CS590">
            <v>1.46446073774583</v>
          </cell>
          <cell r="CT590">
            <v>1.44458544981529</v>
          </cell>
          <cell r="CU590">
            <v>1.44141390380249</v>
          </cell>
          <cell r="CV590">
            <v>1.46160766233011</v>
          </cell>
          <cell r="CW590">
            <v>1.40196031752163</v>
          </cell>
          <cell r="CX590">
            <v>1.46016265101204</v>
          </cell>
          <cell r="CY590">
            <v>1.44607610407134</v>
          </cell>
          <cell r="CZ590">
            <v>1.46032578285848</v>
          </cell>
          <cell r="DA590">
            <v>1.45638725031451</v>
          </cell>
          <cell r="DB590">
            <v>1.44863546408581</v>
          </cell>
          <cell r="DC590">
            <v>1.45184576528234</v>
          </cell>
          <cell r="DD590">
            <v>1.4412039667596</v>
          </cell>
          <cell r="DE590">
            <v>1.45172477662543</v>
          </cell>
          <cell r="DF590">
            <v>1.40489571406739</v>
          </cell>
          <cell r="DG590">
            <v>1.40489571406739</v>
          </cell>
          <cell r="DH590">
            <v>1.40489571406739</v>
          </cell>
          <cell r="DI590">
            <v>1.40489571406739</v>
          </cell>
          <cell r="DJ590">
            <v>1.40489571406739</v>
          </cell>
          <cell r="DK590">
            <v>1.40489571406739</v>
          </cell>
        </row>
        <row r="591">
          <cell r="A591">
            <v>1439.36046527257</v>
          </cell>
          <cell r="B591">
            <v>1655.38203789785</v>
          </cell>
          <cell r="C591">
            <v>1678.77908929395</v>
          </cell>
          <cell r="D591">
            <v>1389.33228423789</v>
          </cell>
          <cell r="E591">
            <v>1395.54293499911</v>
          </cell>
          <cell r="F591">
            <v>1973.82210923603</v>
          </cell>
          <cell r="G591">
            <v>1941.08676718188</v>
          </cell>
          <cell r="H591">
            <v>1536.01945599561</v>
          </cell>
          <cell r="I591">
            <v>1734.12455591271</v>
          </cell>
          <cell r="J591">
            <v>1694.50194445524</v>
          </cell>
          <cell r="K591">
            <v>1916.67847972214</v>
          </cell>
          <cell r="L591">
            <v>1892.9568744019</v>
          </cell>
          <cell r="M591">
            <v>1969.77622120959</v>
          </cell>
          <cell r="N591">
            <v>2235.19846636653</v>
          </cell>
          <cell r="O591">
            <v>2172.57349283368</v>
          </cell>
          <cell r="P591">
            <v>1993.00555732158</v>
          </cell>
          <cell r="Q591">
            <v>2344.2703559221</v>
          </cell>
          <cell r="R591">
            <v>2569.13385076094</v>
          </cell>
          <cell r="S591">
            <v>2677.02307809763</v>
          </cell>
          <cell r="T591">
            <v>2433.06067541592</v>
          </cell>
        </row>
        <row r="591">
          <cell r="Z591">
            <v>1439.36046527257</v>
          </cell>
          <cell r="AA591">
            <v>1655.38203789785</v>
          </cell>
          <cell r="AB591">
            <v>1678.77908929395</v>
          </cell>
          <cell r="AC591">
            <v>1389.33228423789</v>
          </cell>
          <cell r="AD591">
            <v>1395.54293499911</v>
          </cell>
          <cell r="AE591">
            <v>1973.82210923603</v>
          </cell>
          <cell r="AF591">
            <v>1941.08676718188</v>
          </cell>
          <cell r="AG591">
            <v>1536.01945599561</v>
          </cell>
          <cell r="AH591">
            <v>1734.12455591271</v>
          </cell>
          <cell r="AI591">
            <v>1694.50194445524</v>
          </cell>
          <cell r="AJ591">
            <v>1916.67847972214</v>
          </cell>
          <cell r="AK591">
            <v>1892.9568744019</v>
          </cell>
          <cell r="AL591">
            <v>1969.77622120959</v>
          </cell>
          <cell r="AM591">
            <v>2235.19846636653</v>
          </cell>
          <cell r="AN591">
            <v>2172.57349283368</v>
          </cell>
          <cell r="AO591">
            <v>1993.00555732158</v>
          </cell>
          <cell r="AP591">
            <v>2344.2703559221</v>
          </cell>
          <cell r="AQ591">
            <v>2569.13385076094</v>
          </cell>
          <cell r="AR591">
            <v>2677.02307809763</v>
          </cell>
          <cell r="AS591">
            <v>2433.06067541592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</row>
        <row r="591">
          <cell r="BX591">
            <v>3.20413324439204</v>
          </cell>
          <cell r="BY591">
            <v>2.6394270821764</v>
          </cell>
          <cell r="BZ591">
            <v>2.66781810118372</v>
          </cell>
          <cell r="CA591">
            <v>3.69917923862345</v>
          </cell>
          <cell r="CB591">
            <v>3.66869356561171</v>
          </cell>
          <cell r="CC591">
            <v>2.91629948785543</v>
          </cell>
          <cell r="CD591">
            <v>3.3094879426431</v>
          </cell>
          <cell r="CE591">
            <v>3.16734066121701</v>
          </cell>
          <cell r="CF591">
            <v>3.65688004198582</v>
          </cell>
          <cell r="CG591">
            <v>3.60484001873449</v>
          </cell>
          <cell r="CH591">
            <v>3.75364464209986</v>
          </cell>
          <cell r="CI591">
            <v>4.24372836466241</v>
          </cell>
          <cell r="CJ591">
            <v>4.13557886928208</v>
          </cell>
          <cell r="CK591">
            <v>3.79376425994711</v>
          </cell>
          <cell r="CL591">
            <v>4.46241058349229</v>
          </cell>
          <cell r="CM591">
            <v>4.89044706685908</v>
          </cell>
          <cell r="CN591">
            <v>5.0958184433711</v>
          </cell>
          <cell r="CO591">
            <v>4.6314264397138</v>
          </cell>
          <cell r="CP591">
            <v>4.46056134742391</v>
          </cell>
          <cell r="CQ591">
            <v>4.45367564391087</v>
          </cell>
          <cell r="CR591">
            <v>1.45172764912945</v>
          </cell>
          <cell r="CS591">
            <v>1.43854879349209</v>
          </cell>
          <cell r="CT591">
            <v>1.43545677235455</v>
          </cell>
          <cell r="CU591">
            <v>1.44212728797615</v>
          </cell>
          <cell r="CV591">
            <v>1.43315816759432</v>
          </cell>
          <cell r="CW591">
            <v>1.46187342036945</v>
          </cell>
          <cell r="CX591">
            <v>1.44957485338459</v>
          </cell>
          <cell r="CY591">
            <v>1.44301794095723</v>
          </cell>
          <cell r="CZ591">
            <v>1.43557742554832</v>
          </cell>
          <cell r="DA591">
            <v>1.46573153230555</v>
          </cell>
          <cell r="DB591">
            <v>1.43597106187693</v>
          </cell>
          <cell r="DC591">
            <v>1.43867222694674</v>
          </cell>
          <cell r="DD591">
            <v>1.43770859949523</v>
          </cell>
          <cell r="DE591">
            <v>1.44303095968537</v>
          </cell>
          <cell r="DF591">
            <v>1.43928004588705</v>
          </cell>
          <cell r="DG591">
            <v>1.43928004588705</v>
          </cell>
          <cell r="DH591">
            <v>1.43928004588705</v>
          </cell>
          <cell r="DI591">
            <v>1.43928004588705</v>
          </cell>
          <cell r="DJ591">
            <v>1.43928004588705</v>
          </cell>
          <cell r="DK591">
            <v>1.43928004588705</v>
          </cell>
        </row>
        <row r="592">
          <cell r="A592">
            <v>1459.40855009962</v>
          </cell>
          <cell r="B592">
            <v>1509.62230745915</v>
          </cell>
          <cell r="C592">
            <v>1591.75779663283</v>
          </cell>
          <cell r="D592">
            <v>1619.24153736239</v>
          </cell>
          <cell r="E592">
            <v>1507.53502227176</v>
          </cell>
          <cell r="F592">
            <v>1668.52131712241</v>
          </cell>
          <cell r="G592">
            <v>1482.31968355997</v>
          </cell>
          <cell r="H592">
            <v>2003.26131976237</v>
          </cell>
          <cell r="I592">
            <v>1788.17452593886</v>
          </cell>
          <cell r="J592">
            <v>2161.8140173119</v>
          </cell>
          <cell r="K592">
            <v>1854.19794952688</v>
          </cell>
          <cell r="L592">
            <v>2018.86371866152</v>
          </cell>
          <cell r="M592">
            <v>2263.14116407425</v>
          </cell>
          <cell r="N592">
            <v>2329.40418355578</v>
          </cell>
          <cell r="O592">
            <v>2162.24356927342</v>
          </cell>
          <cell r="P592">
            <v>2161.88951063902</v>
          </cell>
          <cell r="Q592">
            <v>2624.24272955917</v>
          </cell>
          <cell r="R592">
            <v>2722.5462732076</v>
          </cell>
          <cell r="S592">
            <v>2791.43140196407</v>
          </cell>
          <cell r="T592">
            <v>2529.83151073839</v>
          </cell>
        </row>
        <row r="592">
          <cell r="Z592">
            <v>1459.40855009962</v>
          </cell>
          <cell r="AA592">
            <v>1509.62230745915</v>
          </cell>
          <cell r="AB592">
            <v>1591.75779663283</v>
          </cell>
          <cell r="AC592">
            <v>1619.24153736239</v>
          </cell>
          <cell r="AD592">
            <v>1507.53502227176</v>
          </cell>
          <cell r="AE592">
            <v>1668.52131712241</v>
          </cell>
          <cell r="AF592">
            <v>1482.31968355997</v>
          </cell>
          <cell r="AG592">
            <v>2003.26131976237</v>
          </cell>
          <cell r="AH592">
            <v>1788.17452593886</v>
          </cell>
          <cell r="AI592">
            <v>2161.8140173119</v>
          </cell>
          <cell r="AJ592">
            <v>1854.19794952688</v>
          </cell>
          <cell r="AK592">
            <v>2018.86371866152</v>
          </cell>
          <cell r="AL592">
            <v>2263.14116407425</v>
          </cell>
          <cell r="AM592">
            <v>2329.40418355578</v>
          </cell>
          <cell r="AN592">
            <v>2162.24356927342</v>
          </cell>
          <cell r="AO592">
            <v>2161.88951063902</v>
          </cell>
          <cell r="AP592">
            <v>2624.24272955917</v>
          </cell>
          <cell r="AQ592">
            <v>2722.5462732076</v>
          </cell>
          <cell r="AR592">
            <v>2791.43140196407</v>
          </cell>
          <cell r="AS592">
            <v>2529.83151073839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</row>
        <row r="592">
          <cell r="BX592">
            <v>3.01920414597145</v>
          </cell>
          <cell r="BY592">
            <v>3.02899897922546</v>
          </cell>
          <cell r="BZ592">
            <v>2.867857080147</v>
          </cell>
          <cell r="CA592">
            <v>3.14316845387959</v>
          </cell>
          <cell r="CB592">
            <v>2.82813979569136</v>
          </cell>
          <cell r="CC592">
            <v>3.79334452952138</v>
          </cell>
          <cell r="CD592">
            <v>3.46542319145844</v>
          </cell>
          <cell r="CE592">
            <v>4.11671066374433</v>
          </cell>
          <cell r="CF592">
            <v>3.51844462883368</v>
          </cell>
          <cell r="CG592">
            <v>3.83773617189342</v>
          </cell>
          <cell r="CH592">
            <v>4.31937972203337</v>
          </cell>
          <cell r="CI592">
            <v>4.54842441318863</v>
          </cell>
          <cell r="CJ592">
            <v>4.05173146043102</v>
          </cell>
          <cell r="CK592">
            <v>4.05106800580075</v>
          </cell>
          <cell r="CL592">
            <v>4.9174510116523</v>
          </cell>
          <cell r="CM592">
            <v>5.10165762284645</v>
          </cell>
          <cell r="CN592">
            <v>5.23073838289803</v>
          </cell>
          <cell r="CO592">
            <v>4.74053805376462</v>
          </cell>
          <cell r="CP592">
            <v>4.74818110969275</v>
          </cell>
          <cell r="CQ592">
            <v>4.66418271806272</v>
          </cell>
          <cell r="CR592">
            <v>1.43952695642615</v>
          </cell>
          <cell r="CS592">
            <v>1.4425555940469</v>
          </cell>
          <cell r="CT592">
            <v>1.44441384348467</v>
          </cell>
          <cell r="CU592">
            <v>1.46460207315385</v>
          </cell>
          <cell r="CV592">
            <v>1.44018088151002</v>
          </cell>
          <cell r="CW592">
            <v>1.45435771160948</v>
          </cell>
          <cell r="CX592">
            <v>1.43597916346273</v>
          </cell>
          <cell r="CY592">
            <v>1.44684647933196</v>
          </cell>
          <cell r="CZ592">
            <v>1.41371140538297</v>
          </cell>
          <cell r="DA592">
            <v>1.43871615311303</v>
          </cell>
          <cell r="DB592">
            <v>1.44381819757367</v>
          </cell>
          <cell r="DC592">
            <v>1.44124901453455</v>
          </cell>
          <cell r="DD592">
            <v>1.43548082129938</v>
          </cell>
          <cell r="DE592">
            <v>1.40310768966739</v>
          </cell>
          <cell r="DF592">
            <v>1.46207986441445</v>
          </cell>
          <cell r="DG592">
            <v>1.46207986441445</v>
          </cell>
          <cell r="DH592">
            <v>1.46207986441445</v>
          </cell>
          <cell r="DI592">
            <v>1.46207986441445</v>
          </cell>
          <cell r="DJ592">
            <v>1.46207986441445</v>
          </cell>
          <cell r="DK592">
            <v>1.46207986441445</v>
          </cell>
        </row>
        <row r="593">
          <cell r="A593">
            <v>1272.94985914229</v>
          </cell>
          <cell r="B593">
            <v>1515.39641882476</v>
          </cell>
          <cell r="C593">
            <v>1429.50598601126</v>
          </cell>
          <cell r="D593">
            <v>1500.45049286659</v>
          </cell>
          <cell r="E593">
            <v>1568.20573592739</v>
          </cell>
          <cell r="F593">
            <v>1597.84660467468</v>
          </cell>
          <cell r="G593">
            <v>1481.99200068688</v>
          </cell>
          <cell r="H593">
            <v>1756.25800696406</v>
          </cell>
          <cell r="I593">
            <v>1987.90032636893</v>
          </cell>
          <cell r="J593">
            <v>2020.55513404796</v>
          </cell>
          <cell r="K593">
            <v>2391.78841040039</v>
          </cell>
          <cell r="L593">
            <v>2166.9734300571</v>
          </cell>
          <cell r="M593">
            <v>1912.6672005818</v>
          </cell>
          <cell r="N593">
            <v>2214.93538265791</v>
          </cell>
          <cell r="O593">
            <v>2265.88685518634</v>
          </cell>
          <cell r="P593">
            <v>2059.09510689373</v>
          </cell>
          <cell r="Q593">
            <v>2153.1198015287</v>
          </cell>
          <cell r="R593">
            <v>2437.26532883648</v>
          </cell>
          <cell r="S593">
            <v>2376.82668462521</v>
          </cell>
          <cell r="T593">
            <v>2647.61933219859</v>
          </cell>
        </row>
        <row r="593">
          <cell r="Z593">
            <v>1272.94985914229</v>
          </cell>
          <cell r="AA593">
            <v>1515.39641882476</v>
          </cell>
          <cell r="AB593">
            <v>1429.50598601126</v>
          </cell>
          <cell r="AC593">
            <v>1500.45049286659</v>
          </cell>
          <cell r="AD593">
            <v>1568.20573592739</v>
          </cell>
          <cell r="AE593">
            <v>1597.84660467468</v>
          </cell>
          <cell r="AF593">
            <v>1481.99200068688</v>
          </cell>
          <cell r="AG593">
            <v>1756.25800696406</v>
          </cell>
          <cell r="AH593">
            <v>1987.90032636893</v>
          </cell>
          <cell r="AI593">
            <v>2020.55513404796</v>
          </cell>
          <cell r="AJ593">
            <v>2391.78841040039</v>
          </cell>
          <cell r="AK593">
            <v>2166.9734300571</v>
          </cell>
          <cell r="AL593">
            <v>1912.6672005818</v>
          </cell>
          <cell r="AM593">
            <v>2214.93538265791</v>
          </cell>
          <cell r="AN593">
            <v>2265.88685518634</v>
          </cell>
          <cell r="AO593">
            <v>2059.09510689373</v>
          </cell>
          <cell r="AP593">
            <v>2153.1198015287</v>
          </cell>
          <cell r="AQ593">
            <v>2437.26532883648</v>
          </cell>
          <cell r="AR593">
            <v>2376.82668462521</v>
          </cell>
          <cell r="AS593">
            <v>2647.61933219859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</row>
        <row r="593">
          <cell r="BX593">
            <v>2.67953231706216</v>
          </cell>
          <cell r="BY593">
            <v>2.79751920741542</v>
          </cell>
          <cell r="BZ593">
            <v>2.99352409910406</v>
          </cell>
          <cell r="CA593">
            <v>3.03353360778266</v>
          </cell>
          <cell r="CB593">
            <v>2.81825504646967</v>
          </cell>
          <cell r="CC593">
            <v>3.31035653219928</v>
          </cell>
          <cell r="CD593">
            <v>3.71951234161627</v>
          </cell>
          <cell r="CE593">
            <v>3.8407370698687</v>
          </cell>
          <cell r="CF593">
            <v>4.46281485877381</v>
          </cell>
          <cell r="CG593">
            <v>4.12343617613</v>
          </cell>
          <cell r="CH593">
            <v>3.62680546395187</v>
          </cell>
          <cell r="CI593">
            <v>4.2045504506393</v>
          </cell>
          <cell r="CJ593">
            <v>4.30580316067313</v>
          </cell>
          <cell r="CK593">
            <v>3.91284242595622</v>
          </cell>
          <cell r="CL593">
            <v>4.09151499577756</v>
          </cell>
          <cell r="CM593">
            <v>4.63146901279858</v>
          </cell>
          <cell r="CN593">
            <v>4.51661910108476</v>
          </cell>
          <cell r="CO593">
            <v>5.03119900393371</v>
          </cell>
          <cell r="CP593">
            <v>5.1982530335859</v>
          </cell>
          <cell r="CQ593">
            <v>5.13534963707584</v>
          </cell>
          <cell r="CR593">
            <v>1.43402401712861</v>
          </cell>
          <cell r="CS593">
            <v>1.45469253128881</v>
          </cell>
          <cell r="CT593">
            <v>1.46161877998517</v>
          </cell>
          <cell r="CU593">
            <v>1.46945309874228</v>
          </cell>
          <cell r="CV593">
            <v>1.43524953492769</v>
          </cell>
          <cell r="CW593">
            <v>1.44308997249428</v>
          </cell>
          <cell r="CX593">
            <v>1.44069716534794</v>
          </cell>
          <cell r="CY593">
            <v>1.45351889613762</v>
          </cell>
          <cell r="CZ593">
            <v>1.46425169855945</v>
          </cell>
          <cell r="DA593">
            <v>1.44132946094423</v>
          </cell>
          <cell r="DB593">
            <v>1.46832104117389</v>
          </cell>
          <cell r="DC593">
            <v>1.43979759923865</v>
          </cell>
          <cell r="DD593">
            <v>1.44484841088586</v>
          </cell>
          <cell r="DE593">
            <v>1.44327346956874</v>
          </cell>
          <cell r="DF593">
            <v>1.4417540608895</v>
          </cell>
          <cell r="DG593">
            <v>1.4417540608895</v>
          </cell>
          <cell r="DH593">
            <v>1.4417540608895</v>
          </cell>
          <cell r="DI593">
            <v>1.4417540608895</v>
          </cell>
          <cell r="DJ593">
            <v>1.4417540608895</v>
          </cell>
          <cell r="DK593">
            <v>1.4417540608895</v>
          </cell>
        </row>
        <row r="594">
          <cell r="A594">
            <v>1318.21948923379</v>
          </cell>
          <cell r="B594">
            <v>1570.37301818589</v>
          </cell>
          <cell r="C594">
            <v>1373.07469719714</v>
          </cell>
          <cell r="D594">
            <v>1549.64533512078</v>
          </cell>
          <cell r="E594">
            <v>1718.17722541962</v>
          </cell>
          <cell r="F594">
            <v>1908.93206503872</v>
          </cell>
          <cell r="G594">
            <v>1753.35156700523</v>
          </cell>
          <cell r="H594">
            <v>1746.20104412884</v>
          </cell>
          <cell r="I594">
            <v>2160.15888215865</v>
          </cell>
          <cell r="J594">
            <v>2035.20578610222</v>
          </cell>
          <cell r="K594">
            <v>1943.86256972243</v>
          </cell>
          <cell r="L594">
            <v>1919.49560837991</v>
          </cell>
          <cell r="M594">
            <v>2260.34310423845</v>
          </cell>
          <cell r="N594">
            <v>2021.28403660803</v>
          </cell>
          <cell r="O594">
            <v>2130.90535597634</v>
          </cell>
          <cell r="P594">
            <v>2100.9504609224</v>
          </cell>
          <cell r="Q594">
            <v>2291.36933703833</v>
          </cell>
          <cell r="R594">
            <v>2483.43696154088</v>
          </cell>
          <cell r="S594">
            <v>2792.24620475032</v>
          </cell>
          <cell r="T594">
            <v>2442.46047870263</v>
          </cell>
        </row>
        <row r="594">
          <cell r="Z594">
            <v>1318.21948923379</v>
          </cell>
          <cell r="AA594">
            <v>1570.37301818589</v>
          </cell>
          <cell r="AB594">
            <v>1373.07469719714</v>
          </cell>
          <cell r="AC594">
            <v>1549.64533512078</v>
          </cell>
          <cell r="AD594">
            <v>1718.17722541962</v>
          </cell>
          <cell r="AE594">
            <v>1908.93206503872</v>
          </cell>
          <cell r="AF594">
            <v>1753.35156700523</v>
          </cell>
          <cell r="AG594">
            <v>1746.20104412884</v>
          </cell>
          <cell r="AH594">
            <v>2160.15888215865</v>
          </cell>
          <cell r="AI594">
            <v>2035.20578610222</v>
          </cell>
          <cell r="AJ594">
            <v>1943.86256972243</v>
          </cell>
          <cell r="AK594">
            <v>1919.49560837991</v>
          </cell>
          <cell r="AL594">
            <v>2260.34310423845</v>
          </cell>
          <cell r="AM594">
            <v>2021.28403660803</v>
          </cell>
          <cell r="AN594">
            <v>2130.90535597634</v>
          </cell>
          <cell r="AO594">
            <v>2100.9504609224</v>
          </cell>
          <cell r="AP594">
            <v>2291.36933703833</v>
          </cell>
          <cell r="AQ594">
            <v>2483.43696154088</v>
          </cell>
          <cell r="AR594">
            <v>2792.24620475032</v>
          </cell>
          <cell r="AS594">
            <v>2442.46047870263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</row>
        <row r="594">
          <cell r="BX594">
            <v>2.57164031762159</v>
          </cell>
          <cell r="BY594">
            <v>2.94083304878114</v>
          </cell>
          <cell r="BZ594">
            <v>3.20700034176354</v>
          </cell>
          <cell r="CA594">
            <v>3.5789075471297</v>
          </cell>
          <cell r="CB594">
            <v>3.2907611004616</v>
          </cell>
          <cell r="CC594">
            <v>3.30820206060767</v>
          </cell>
          <cell r="CD594">
            <v>4.06606852347387</v>
          </cell>
          <cell r="CE594">
            <v>3.90952053267331</v>
          </cell>
          <cell r="CF594">
            <v>3.68474711803962</v>
          </cell>
          <cell r="CG594">
            <v>3.62898317471977</v>
          </cell>
          <cell r="CH594">
            <v>4.32462105969802</v>
          </cell>
          <cell r="CI594">
            <v>3.857945478445</v>
          </cell>
          <cell r="CJ594">
            <v>4.10539363753279</v>
          </cell>
          <cell r="CK594">
            <v>4.04768265791443</v>
          </cell>
          <cell r="CL594">
            <v>4.41454289423605</v>
          </cell>
          <cell r="CM594">
            <v>4.78457960252877</v>
          </cell>
          <cell r="CN594">
            <v>5.37953024110487</v>
          </cell>
          <cell r="CO594">
            <v>4.70563447647667</v>
          </cell>
          <cell r="CP594">
            <v>4.60130599080869</v>
          </cell>
          <cell r="CQ594">
            <v>4.98969892267944</v>
          </cell>
          <cell r="CR594">
            <v>1.44665313944817</v>
          </cell>
          <cell r="CS594">
            <v>1.42912741599172</v>
          </cell>
          <cell r="CT594">
            <v>1.46282062063438</v>
          </cell>
          <cell r="CU594">
            <v>1.44367381195774</v>
          </cell>
          <cell r="CV594">
            <v>1.46783110773688</v>
          </cell>
          <cell r="CW594">
            <v>1.46132605948824</v>
          </cell>
          <cell r="CX594">
            <v>1.45975437798513</v>
          </cell>
          <cell r="CY594">
            <v>1.44613671173074</v>
          </cell>
          <cell r="CZ594">
            <v>1.45551986608114</v>
          </cell>
          <cell r="DA594">
            <v>1.42623787666387</v>
          </cell>
          <cell r="DB594">
            <v>1.44532330315933</v>
          </cell>
          <cell r="DC594">
            <v>1.44913652793644</v>
          </cell>
          <cell r="DD594">
            <v>1.43196843100108</v>
          </cell>
          <cell r="DE594">
            <v>1.43541802620023</v>
          </cell>
          <cell r="DF594">
            <v>1.42205532066765</v>
          </cell>
          <cell r="DG594">
            <v>1.42205532066765</v>
          </cell>
          <cell r="DH594">
            <v>1.42205532066765</v>
          </cell>
          <cell r="DI594">
            <v>1.42205532066765</v>
          </cell>
          <cell r="DJ594">
            <v>1.42205532066765</v>
          </cell>
          <cell r="DK594">
            <v>1.42205532066765</v>
          </cell>
        </row>
        <row r="595">
          <cell r="A595">
            <v>1180.9934259653</v>
          </cell>
          <cell r="B595">
            <v>1695.96908011644</v>
          </cell>
          <cell r="C595">
            <v>1557.20690937288</v>
          </cell>
          <cell r="D595">
            <v>1691.26260981772</v>
          </cell>
          <cell r="E595">
            <v>1717.89504645553</v>
          </cell>
          <cell r="F595">
            <v>1747.16160964264</v>
          </cell>
          <cell r="G595">
            <v>1704.27953675154</v>
          </cell>
          <cell r="H595">
            <v>1829.59796510843</v>
          </cell>
          <cell r="I595">
            <v>1584.64460992418</v>
          </cell>
          <cell r="J595">
            <v>2028.03217373768</v>
          </cell>
          <cell r="K595">
            <v>1927.53096488116</v>
          </cell>
          <cell r="L595">
            <v>1827.73639293797</v>
          </cell>
          <cell r="M595">
            <v>2179.43895701421</v>
          </cell>
          <cell r="N595">
            <v>1936.44306095195</v>
          </cell>
          <cell r="O595">
            <v>2464.15104815528</v>
          </cell>
          <cell r="P595">
            <v>2252.67185249172</v>
          </cell>
          <cell r="Q595">
            <v>2016.85122983412</v>
          </cell>
          <cell r="R595">
            <v>2168.1345390157</v>
          </cell>
          <cell r="S595">
            <v>2555.8931302705</v>
          </cell>
          <cell r="T595">
            <v>2349.4704725928</v>
          </cell>
        </row>
        <row r="595">
          <cell r="Z595">
            <v>1180.9934259653</v>
          </cell>
          <cell r="AA595">
            <v>1695.96908011644</v>
          </cell>
          <cell r="AB595">
            <v>1557.20690937288</v>
          </cell>
          <cell r="AC595">
            <v>1691.26260981772</v>
          </cell>
          <cell r="AD595">
            <v>1717.89504645553</v>
          </cell>
          <cell r="AE595">
            <v>1747.16160964264</v>
          </cell>
          <cell r="AF595">
            <v>1704.27953675154</v>
          </cell>
          <cell r="AG595">
            <v>1829.59796510843</v>
          </cell>
          <cell r="AH595">
            <v>1584.64460992418</v>
          </cell>
          <cell r="AI595">
            <v>2028.03217373768</v>
          </cell>
          <cell r="AJ595">
            <v>1927.53096488116</v>
          </cell>
          <cell r="AK595">
            <v>1827.73639293797</v>
          </cell>
          <cell r="AL595">
            <v>2179.43895701421</v>
          </cell>
          <cell r="AM595">
            <v>1936.44306095195</v>
          </cell>
          <cell r="AN595">
            <v>2464.15104815528</v>
          </cell>
          <cell r="AO595">
            <v>2252.67185249172</v>
          </cell>
          <cell r="AP595">
            <v>2016.85122983412</v>
          </cell>
          <cell r="AQ595">
            <v>2168.1345390157</v>
          </cell>
          <cell r="AR595">
            <v>2555.8931302705</v>
          </cell>
          <cell r="AS595">
            <v>2349.4704725928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</row>
        <row r="595">
          <cell r="BX595">
            <v>2.98015512693251</v>
          </cell>
          <cell r="BY595">
            <v>3.2123374047312</v>
          </cell>
          <cell r="BZ595">
            <v>3.27804365787146</v>
          </cell>
          <cell r="CA595">
            <v>3.27927930703381</v>
          </cell>
          <cell r="CB595">
            <v>3.1747306918267</v>
          </cell>
          <cell r="CC595">
            <v>3.44366354017154</v>
          </cell>
          <cell r="CD595">
            <v>2.9830331484008</v>
          </cell>
          <cell r="CE595">
            <v>3.85679559976394</v>
          </cell>
          <cell r="CF595">
            <v>3.71206240904858</v>
          </cell>
          <cell r="CG595">
            <v>3.50910953147844</v>
          </cell>
          <cell r="CH595">
            <v>4.1578559036068</v>
          </cell>
          <cell r="CI595">
            <v>3.7451502024742</v>
          </cell>
          <cell r="CJ595">
            <v>4.69171149328637</v>
          </cell>
          <cell r="CK595">
            <v>4.28905785984599</v>
          </cell>
          <cell r="CL595">
            <v>3.84005846652352</v>
          </cell>
          <cell r="CM595">
            <v>4.12809991632059</v>
          </cell>
          <cell r="CN595">
            <v>4.86638722243871</v>
          </cell>
          <cell r="CO595">
            <v>4.47336117144796</v>
          </cell>
          <cell r="CP595">
            <v>4.66265532152009</v>
          </cell>
          <cell r="CQ595">
            <v>5.55622548331066</v>
          </cell>
          <cell r="CR595">
            <v>1.42102064483178</v>
          </cell>
          <cell r="CS595">
            <v>1.46070915466362</v>
          </cell>
          <cell r="CT595">
            <v>1.43157658508974</v>
          </cell>
          <cell r="CU595">
            <v>1.44243757970659</v>
          </cell>
          <cell r="CV595">
            <v>1.43578373637866</v>
          </cell>
          <cell r="CW595">
            <v>1.45969394120837</v>
          </cell>
          <cell r="CX595">
            <v>1.47075750923367</v>
          </cell>
          <cell r="CY595">
            <v>1.45560014972628</v>
          </cell>
          <cell r="CZ595">
            <v>1.45539518537081</v>
          </cell>
          <cell r="DA595">
            <v>1.44063961572873</v>
          </cell>
          <cell r="DB595">
            <v>1.42263415082307</v>
          </cell>
          <cell r="DC595">
            <v>1.42699933474109</v>
          </cell>
          <cell r="DD595">
            <v>1.43609248951501</v>
          </cell>
          <cell r="DE595">
            <v>1.41658496130755</v>
          </cell>
          <cell r="DF595">
            <v>1.43894158277417</v>
          </cell>
          <cell r="DG595">
            <v>1.43894158277417</v>
          </cell>
          <cell r="DH595">
            <v>1.43894158277417</v>
          </cell>
          <cell r="DI595">
            <v>1.43894158277417</v>
          </cell>
          <cell r="DJ595">
            <v>1.43894158277417</v>
          </cell>
          <cell r="DK595">
            <v>1.43894158277417</v>
          </cell>
        </row>
        <row r="596">
          <cell r="A596">
            <v>1473.32885647326</v>
          </cell>
          <cell r="B596">
            <v>1741.57454942254</v>
          </cell>
          <cell r="C596">
            <v>1650.66139964589</v>
          </cell>
          <cell r="D596">
            <v>1539.56415740396</v>
          </cell>
          <cell r="E596">
            <v>1948.06038064732</v>
          </cell>
          <cell r="F596">
            <v>1916.51146224367</v>
          </cell>
          <cell r="G596">
            <v>1864.4269738826</v>
          </cell>
          <cell r="H596">
            <v>1823.73566608689</v>
          </cell>
          <cell r="I596">
            <v>2021.4579303598</v>
          </cell>
          <cell r="J596">
            <v>1885.10969801521</v>
          </cell>
          <cell r="K596">
            <v>1864.48286117745</v>
          </cell>
          <cell r="L596">
            <v>2313.6149191002</v>
          </cell>
          <cell r="M596">
            <v>1801.17144545856</v>
          </cell>
          <cell r="N596">
            <v>2025.72270085791</v>
          </cell>
          <cell r="O596">
            <v>2053.6240479732</v>
          </cell>
          <cell r="P596">
            <v>2400.66647510442</v>
          </cell>
          <cell r="Q596">
            <v>2505.70550339058</v>
          </cell>
          <cell r="R596">
            <v>2603.26616794775</v>
          </cell>
          <cell r="S596">
            <v>2637.35860255075</v>
          </cell>
          <cell r="T596">
            <v>2743.94372209448</v>
          </cell>
        </row>
        <row r="596">
          <cell r="Z596">
            <v>1473.32885647326</v>
          </cell>
          <cell r="AA596">
            <v>1741.57454942254</v>
          </cell>
          <cell r="AB596">
            <v>1650.66139964589</v>
          </cell>
          <cell r="AC596">
            <v>1539.56415740396</v>
          </cell>
          <cell r="AD596">
            <v>1948.06038064732</v>
          </cell>
          <cell r="AE596">
            <v>1916.51146224367</v>
          </cell>
          <cell r="AF596">
            <v>1864.4269738826</v>
          </cell>
          <cell r="AG596">
            <v>1823.73566608689</v>
          </cell>
          <cell r="AH596">
            <v>2021.4579303598</v>
          </cell>
          <cell r="AI596">
            <v>1885.10969801521</v>
          </cell>
          <cell r="AJ596">
            <v>1864.48286117745</v>
          </cell>
          <cell r="AK596">
            <v>2313.6149191002</v>
          </cell>
          <cell r="AL596">
            <v>1801.17144545856</v>
          </cell>
          <cell r="AM596">
            <v>2025.72270085791</v>
          </cell>
          <cell r="AN596">
            <v>2053.6240479732</v>
          </cell>
          <cell r="AO596">
            <v>2400.66647510442</v>
          </cell>
          <cell r="AP596">
            <v>2505.70550339058</v>
          </cell>
          <cell r="AQ596">
            <v>2603.26616794775</v>
          </cell>
          <cell r="AR596">
            <v>2637.35860255075</v>
          </cell>
          <cell r="AS596">
            <v>2743.94372209448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</row>
        <row r="596">
          <cell r="BX596">
            <v>3.11186835613234</v>
          </cell>
          <cell r="BY596">
            <v>2.93342269600665</v>
          </cell>
          <cell r="BZ596">
            <v>3.71674659231798</v>
          </cell>
          <cell r="CA596">
            <v>3.62282804527797</v>
          </cell>
          <cell r="CB596">
            <v>3.52007399568633</v>
          </cell>
          <cell r="CC596">
            <v>3.48737437280165</v>
          </cell>
          <cell r="CD596">
            <v>3.83564560327586</v>
          </cell>
          <cell r="CE596">
            <v>3.57535921546605</v>
          </cell>
          <cell r="CF596">
            <v>3.51236709842253</v>
          </cell>
          <cell r="CG596">
            <v>4.47089096364071</v>
          </cell>
          <cell r="CH596">
            <v>3.42001668397525</v>
          </cell>
          <cell r="CI596">
            <v>3.85595850159628</v>
          </cell>
          <cell r="CJ596">
            <v>3.83103969813939</v>
          </cell>
          <cell r="CK596">
            <v>4.47844802810637</v>
          </cell>
          <cell r="CL596">
            <v>4.67439854184107</v>
          </cell>
          <cell r="CM596">
            <v>4.8563981533397</v>
          </cell>
          <cell r="CN596">
            <v>4.91999765710437</v>
          </cell>
          <cell r="CO596">
            <v>5.11883240711909</v>
          </cell>
          <cell r="CP596">
            <v>4.69070248781538</v>
          </cell>
          <cell r="CQ596">
            <v>4.85100685064726</v>
          </cell>
          <cell r="CR596">
            <v>1.45849784806779</v>
          </cell>
          <cell r="CS596">
            <v>1.45865157040614</v>
          </cell>
          <cell r="CT596">
            <v>1.45326198973615</v>
          </cell>
          <cell r="CU596">
            <v>1.43790528335027</v>
          </cell>
          <cell r="CV596">
            <v>1.43597406905062</v>
          </cell>
          <cell r="CW596">
            <v>1.44934185925772</v>
          </cell>
          <cell r="CX596">
            <v>1.45111128708865</v>
          </cell>
          <cell r="CY596">
            <v>1.43275012583661</v>
          </cell>
          <cell r="CZ596">
            <v>1.44388754278168</v>
          </cell>
          <cell r="DA596">
            <v>1.44452173695169</v>
          </cell>
          <cell r="DB596">
            <v>1.45433893419003</v>
          </cell>
          <cell r="DC596">
            <v>1.41776461622131</v>
          </cell>
          <cell r="DD596">
            <v>1.44289246074429</v>
          </cell>
          <cell r="DE596">
            <v>1.43931144630637</v>
          </cell>
          <cell r="DF596">
            <v>1.4686267170381</v>
          </cell>
          <cell r="DG596">
            <v>1.4686267170381</v>
          </cell>
          <cell r="DH596">
            <v>1.4686267170381</v>
          </cell>
          <cell r="DI596">
            <v>1.4686267170381</v>
          </cell>
          <cell r="DJ596">
            <v>1.4686267170381</v>
          </cell>
          <cell r="DK596">
            <v>1.4686267170381</v>
          </cell>
        </row>
        <row r="597">
          <cell r="A597">
            <v>1548.46531336559</v>
          </cell>
          <cell r="B597">
            <v>1646.4689164496</v>
          </cell>
          <cell r="C597">
            <v>1363.83057558247</v>
          </cell>
          <cell r="D597">
            <v>1811.26900969628</v>
          </cell>
          <cell r="E597">
            <v>1712.8577790999</v>
          </cell>
          <cell r="F597">
            <v>1269.17251265732</v>
          </cell>
          <cell r="G597">
            <v>1511.16263125531</v>
          </cell>
          <cell r="H597">
            <v>1726.85949746741</v>
          </cell>
          <cell r="I597">
            <v>1674.65128946331</v>
          </cell>
          <cell r="J597">
            <v>1877.42168100616</v>
          </cell>
          <cell r="K597">
            <v>1935.1361231758</v>
          </cell>
          <cell r="L597">
            <v>1972.95778040978</v>
          </cell>
          <cell r="M597">
            <v>1831.13355351035</v>
          </cell>
          <cell r="N597">
            <v>2380.51690269126</v>
          </cell>
          <cell r="O597">
            <v>2468.16544892307</v>
          </cell>
          <cell r="P597">
            <v>2448.88996220307</v>
          </cell>
          <cell r="Q597">
            <v>2280.79055197339</v>
          </cell>
          <cell r="R597">
            <v>2597.73421548374</v>
          </cell>
          <cell r="S597">
            <v>2341.61449558331</v>
          </cell>
          <cell r="T597">
            <v>2685.06962472722</v>
          </cell>
        </row>
        <row r="597">
          <cell r="Z597">
            <v>1548.46531336559</v>
          </cell>
          <cell r="AA597">
            <v>1646.4689164496</v>
          </cell>
          <cell r="AB597">
            <v>1363.83057558247</v>
          </cell>
          <cell r="AC597">
            <v>1811.26900969628</v>
          </cell>
          <cell r="AD597">
            <v>1712.8577790999</v>
          </cell>
          <cell r="AE597">
            <v>1269.17251265732</v>
          </cell>
          <cell r="AF597">
            <v>1511.16263125531</v>
          </cell>
          <cell r="AG597">
            <v>1726.85949746741</v>
          </cell>
          <cell r="AH597">
            <v>1674.65128946331</v>
          </cell>
          <cell r="AI597">
            <v>1877.42168100616</v>
          </cell>
          <cell r="AJ597">
            <v>1935.1361231758</v>
          </cell>
          <cell r="AK597">
            <v>1972.95778040978</v>
          </cell>
          <cell r="AL597">
            <v>1831.13355351035</v>
          </cell>
          <cell r="AM597">
            <v>2380.51690269126</v>
          </cell>
          <cell r="AN597">
            <v>2468.16544892307</v>
          </cell>
          <cell r="AO597">
            <v>2448.88996220307</v>
          </cell>
          <cell r="AP597">
            <v>2280.79055197339</v>
          </cell>
          <cell r="AQ597">
            <v>2597.73421548374</v>
          </cell>
          <cell r="AR597">
            <v>2341.61449558331</v>
          </cell>
          <cell r="AS597">
            <v>2685.06962472722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</row>
        <row r="597">
          <cell r="BX597">
            <v>2.61676451498629</v>
          </cell>
          <cell r="BY597">
            <v>3.49545365044189</v>
          </cell>
          <cell r="BZ597">
            <v>3.27365310813621</v>
          </cell>
          <cell r="CA597">
            <v>2.44456595236505</v>
          </cell>
          <cell r="CB597">
            <v>2.86931607546542</v>
          </cell>
          <cell r="CC597">
            <v>3.24956951347211</v>
          </cell>
          <cell r="CD597">
            <v>3.22283717744592</v>
          </cell>
          <cell r="CE597">
            <v>3.56814041005984</v>
          </cell>
          <cell r="CF597">
            <v>3.73053822395061</v>
          </cell>
          <cell r="CG597">
            <v>3.74802793682215</v>
          </cell>
          <cell r="CH597">
            <v>3.44540914514478</v>
          </cell>
          <cell r="CI597">
            <v>4.51638688921103</v>
          </cell>
          <cell r="CJ597">
            <v>4.65772568147894</v>
          </cell>
          <cell r="CK597">
            <v>4.6213505148312</v>
          </cell>
          <cell r="CL597">
            <v>4.304126667293</v>
          </cell>
          <cell r="CM597">
            <v>4.90223756044982</v>
          </cell>
          <cell r="CN597">
            <v>4.41890877978241</v>
          </cell>
          <cell r="CO597">
            <v>5.06705000392411</v>
          </cell>
          <cell r="CP597">
            <v>4.81733399379301</v>
          </cell>
          <cell r="CQ597">
            <v>4.60244202158156</v>
          </cell>
          <cell r="CR597">
            <v>1.44796346567966</v>
          </cell>
          <cell r="CS597">
            <v>1.44696903087406</v>
          </cell>
          <cell r="CT597">
            <v>1.42791684291204</v>
          </cell>
          <cell r="CU597">
            <v>1.41966718621934</v>
          </cell>
          <cell r="CV597">
            <v>1.43349367926817</v>
          </cell>
          <cell r="CW597">
            <v>1.42241405384066</v>
          </cell>
          <cell r="CX597">
            <v>1.44291234691136</v>
          </cell>
          <cell r="CY597">
            <v>1.4559226664502</v>
          </cell>
          <cell r="CZ597">
            <v>1.42361697843918</v>
          </cell>
          <cell r="DA597">
            <v>1.44154109780849</v>
          </cell>
          <cell r="DB597">
            <v>1.42117369798904</v>
          </cell>
          <cell r="DC597">
            <v>1.4421887651477</v>
          </cell>
          <cell r="DD597">
            <v>1.45608374647242</v>
          </cell>
          <cell r="DE597">
            <v>1.44406674559754</v>
          </cell>
          <cell r="DF597">
            <v>1.45180235650762</v>
          </cell>
          <cell r="DG597">
            <v>1.45180235650762</v>
          </cell>
          <cell r="DH597">
            <v>1.45180235650762</v>
          </cell>
          <cell r="DI597">
            <v>1.45180235650762</v>
          </cell>
          <cell r="DJ597">
            <v>1.45180235650762</v>
          </cell>
          <cell r="DK597">
            <v>1.45180235650762</v>
          </cell>
        </row>
        <row r="598">
          <cell r="A598">
            <v>1733.8096824275</v>
          </cell>
          <cell r="B598">
            <v>1690.0964042954</v>
          </cell>
          <cell r="C598">
            <v>1833.36930424382</v>
          </cell>
          <cell r="D598">
            <v>1609.12862437026</v>
          </cell>
          <cell r="E598">
            <v>1568.05227878296</v>
          </cell>
          <cell r="F598">
            <v>1804.97573325807</v>
          </cell>
          <cell r="G598">
            <v>2173.16293658458</v>
          </cell>
          <cell r="H598">
            <v>1534.23132749124</v>
          </cell>
          <cell r="I598">
            <v>1798.67417628526</v>
          </cell>
          <cell r="J598">
            <v>1907.96960202261</v>
          </cell>
          <cell r="K598">
            <v>1987.12853714595</v>
          </cell>
          <cell r="L598">
            <v>2206.53050642308</v>
          </cell>
          <cell r="M598">
            <v>2199.33638850547</v>
          </cell>
          <cell r="N598">
            <v>2172.5056339587</v>
          </cell>
          <cell r="O598">
            <v>2679.95579676579</v>
          </cell>
          <cell r="P598">
            <v>2388.35722244377</v>
          </cell>
          <cell r="Q598">
            <v>2581.56913990503</v>
          </cell>
          <cell r="R598">
            <v>2762.77184972248</v>
          </cell>
          <cell r="S598">
            <v>2388.74513800097</v>
          </cell>
          <cell r="T598">
            <v>2507.17178652785</v>
          </cell>
        </row>
        <row r="598">
          <cell r="Z598">
            <v>1733.8096824275</v>
          </cell>
          <cell r="AA598">
            <v>1690.0964042954</v>
          </cell>
          <cell r="AB598">
            <v>1833.36930424382</v>
          </cell>
          <cell r="AC598">
            <v>1609.12862437026</v>
          </cell>
          <cell r="AD598">
            <v>1568.05227878296</v>
          </cell>
          <cell r="AE598">
            <v>1804.97573325807</v>
          </cell>
          <cell r="AF598">
            <v>2173.16293658458</v>
          </cell>
          <cell r="AG598">
            <v>1534.23132749124</v>
          </cell>
          <cell r="AH598">
            <v>1798.67417628526</v>
          </cell>
          <cell r="AI598">
            <v>1907.96960202261</v>
          </cell>
          <cell r="AJ598">
            <v>1987.12853714595</v>
          </cell>
          <cell r="AK598">
            <v>2206.53050642308</v>
          </cell>
          <cell r="AL598">
            <v>2199.33638850547</v>
          </cell>
          <cell r="AM598">
            <v>2172.5056339587</v>
          </cell>
          <cell r="AN598">
            <v>2679.95579676579</v>
          </cell>
          <cell r="AO598">
            <v>2388.35722244377</v>
          </cell>
          <cell r="AP598">
            <v>2581.56913990503</v>
          </cell>
          <cell r="AQ598">
            <v>2762.77184972248</v>
          </cell>
          <cell r="AR598">
            <v>2388.74513800097</v>
          </cell>
          <cell r="AS598">
            <v>2507.17178652785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</row>
        <row r="598">
          <cell r="BX598">
            <v>3.47179317955939</v>
          </cell>
          <cell r="BY598">
            <v>3.04898866799128</v>
          </cell>
          <cell r="BZ598">
            <v>3.02718459389761</v>
          </cell>
          <cell r="CA598">
            <v>3.45468224705448</v>
          </cell>
          <cell r="CB598">
            <v>4.13993497937008</v>
          </cell>
          <cell r="CC598">
            <v>2.91624026807688</v>
          </cell>
          <cell r="CD598">
            <v>3.39474039281121</v>
          </cell>
          <cell r="CE598">
            <v>3.63258889675023</v>
          </cell>
          <cell r="CF598">
            <v>3.80761327776643</v>
          </cell>
          <cell r="CG598">
            <v>4.16975327693249</v>
          </cell>
          <cell r="CH598">
            <v>4.16872812665204</v>
          </cell>
          <cell r="CI598">
            <v>4.17124005896891</v>
          </cell>
          <cell r="CJ598">
            <v>5.07121054786338</v>
          </cell>
          <cell r="CK598">
            <v>4.51942616111031</v>
          </cell>
          <cell r="CL598">
            <v>4.88503603981983</v>
          </cell>
          <cell r="CM598">
            <v>5.22792120771576</v>
          </cell>
          <cell r="CN598">
            <v>4.52016020361493</v>
          </cell>
          <cell r="CO598">
            <v>4.74425586589504</v>
          </cell>
          <cell r="CP598">
            <v>4.836506251141</v>
          </cell>
          <cell r="CQ598">
            <v>5.02960769528547</v>
          </cell>
          <cell r="CR598">
            <v>1.45943082312099</v>
          </cell>
          <cell r="CS598">
            <v>1.42259029557917</v>
          </cell>
          <cell r="CT598">
            <v>1.44678249563975</v>
          </cell>
          <cell r="CU598">
            <v>1.44591274474024</v>
          </cell>
          <cell r="CV598">
            <v>1.41915152751553</v>
          </cell>
          <cell r="CW598">
            <v>1.43143092232112</v>
          </cell>
          <cell r="CX598">
            <v>1.43815569297703</v>
          </cell>
          <cell r="CY598">
            <v>1.44136734753612</v>
          </cell>
          <cell r="CZ598">
            <v>1.45162041433608</v>
          </cell>
          <cell r="DA598">
            <v>1.43900510812566</v>
          </cell>
          <cell r="DB598">
            <v>1.42981636417557</v>
          </cell>
          <cell r="DC598">
            <v>1.44979538528971</v>
          </cell>
          <cell r="DD598">
            <v>1.44542387114833</v>
          </cell>
          <cell r="DE598">
            <v>1.42693063594502</v>
          </cell>
          <cell r="DF598">
            <v>1.44784851257397</v>
          </cell>
          <cell r="DG598">
            <v>1.44784851257397</v>
          </cell>
          <cell r="DH598">
            <v>1.44784851257397</v>
          </cell>
          <cell r="DI598">
            <v>1.44784851257397</v>
          </cell>
          <cell r="DJ598">
            <v>1.44784851257397</v>
          </cell>
          <cell r="DK598">
            <v>1.44784851257397</v>
          </cell>
        </row>
        <row r="599">
          <cell r="A599">
            <v>1531.68519253732</v>
          </cell>
          <cell r="B599">
            <v>1686.3338261625</v>
          </cell>
          <cell r="C599">
            <v>1403.28925749833</v>
          </cell>
          <cell r="D599">
            <v>1541.95091386869</v>
          </cell>
          <cell r="E599">
            <v>1725.38421318142</v>
          </cell>
          <cell r="F599">
            <v>1538.46274872487</v>
          </cell>
          <cell r="G599">
            <v>1540.07939737178</v>
          </cell>
          <cell r="H599">
            <v>1738.37971055654</v>
          </cell>
          <cell r="I599">
            <v>1888.40248388411</v>
          </cell>
          <cell r="J599">
            <v>1779.51688392873</v>
          </cell>
          <cell r="K599">
            <v>2097.48479613951</v>
          </cell>
          <cell r="L599">
            <v>2123.04696857803</v>
          </cell>
          <cell r="M599">
            <v>2255.95007051958</v>
          </cell>
          <cell r="N599">
            <v>2226.32624296241</v>
          </cell>
          <cell r="O599">
            <v>1959.59457335716</v>
          </cell>
          <cell r="P599">
            <v>2276.64363807884</v>
          </cell>
          <cell r="Q599">
            <v>2080.74911517682</v>
          </cell>
          <cell r="R599">
            <v>2204.4060923114</v>
          </cell>
          <cell r="S599">
            <v>2404.48682316889</v>
          </cell>
          <cell r="T599">
            <v>2621.94222409277</v>
          </cell>
        </row>
        <row r="599">
          <cell r="Z599">
            <v>1531.68519253732</v>
          </cell>
          <cell r="AA599">
            <v>1686.3338261625</v>
          </cell>
          <cell r="AB599">
            <v>1403.28925749833</v>
          </cell>
          <cell r="AC599">
            <v>1541.95091386869</v>
          </cell>
          <cell r="AD599">
            <v>1725.38421318142</v>
          </cell>
          <cell r="AE599">
            <v>1538.46274872487</v>
          </cell>
          <cell r="AF599">
            <v>1540.07939737178</v>
          </cell>
          <cell r="AG599">
            <v>1738.37971055654</v>
          </cell>
          <cell r="AH599">
            <v>1888.40248388411</v>
          </cell>
          <cell r="AI599">
            <v>1779.51688392873</v>
          </cell>
          <cell r="AJ599">
            <v>2097.48479613951</v>
          </cell>
          <cell r="AK599">
            <v>2123.04696857803</v>
          </cell>
          <cell r="AL599">
            <v>2255.95007051958</v>
          </cell>
          <cell r="AM599">
            <v>2226.32624296241</v>
          </cell>
          <cell r="AN599">
            <v>1959.59457335716</v>
          </cell>
          <cell r="AO599">
            <v>2276.64363807884</v>
          </cell>
          <cell r="AP599">
            <v>2080.74911517682</v>
          </cell>
          <cell r="AQ599">
            <v>2204.4060923114</v>
          </cell>
          <cell r="AR599">
            <v>2404.48682316889</v>
          </cell>
          <cell r="AS599">
            <v>2621.94222409277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</row>
        <row r="599">
          <cell r="BX599">
            <v>2.64876018485424</v>
          </cell>
          <cell r="BY599">
            <v>2.91783245245063</v>
          </cell>
          <cell r="BZ599">
            <v>3.32158238490503</v>
          </cell>
          <cell r="CA599">
            <v>2.8742758612743</v>
          </cell>
          <cell r="CB599">
            <v>2.93407949261215</v>
          </cell>
          <cell r="CC599">
            <v>3.34745551057934</v>
          </cell>
          <cell r="CD599">
            <v>3.60534671682906</v>
          </cell>
          <cell r="CE599">
            <v>3.35859052845729</v>
          </cell>
          <cell r="CF599">
            <v>3.93082076898178</v>
          </cell>
          <cell r="CG599">
            <v>4.052728735259</v>
          </cell>
          <cell r="CH599">
            <v>4.25641117508998</v>
          </cell>
          <cell r="CI599">
            <v>4.20752249426077</v>
          </cell>
          <cell r="CJ599">
            <v>3.7091912078786</v>
          </cell>
          <cell r="CK599">
            <v>4.30931310009076</v>
          </cell>
          <cell r="CL599">
            <v>3.93851688953844</v>
          </cell>
          <cell r="CM599">
            <v>4.17257927091901</v>
          </cell>
          <cell r="CN599">
            <v>4.55129928670834</v>
          </cell>
          <cell r="CO599">
            <v>4.96290670396646</v>
          </cell>
          <cell r="CP599">
            <v>5.19900648928423</v>
          </cell>
          <cell r="CQ599">
            <v>5.36429477376983</v>
          </cell>
          <cell r="CR599">
            <v>1.44302072756897</v>
          </cell>
          <cell r="CS599">
            <v>1.44318011008138</v>
          </cell>
          <cell r="CT599">
            <v>1.45148214048178</v>
          </cell>
          <cell r="CU599">
            <v>1.44782920902362</v>
          </cell>
          <cell r="CV599">
            <v>1.42314098773998</v>
          </cell>
          <cell r="CW599">
            <v>1.46644464146665</v>
          </cell>
          <cell r="CX599">
            <v>1.43806451729136</v>
          </cell>
          <cell r="CY599">
            <v>1.42277742705139</v>
          </cell>
          <cell r="CZ599">
            <v>1.43500912440656</v>
          </cell>
          <cell r="DA599">
            <v>1.45161748113779</v>
          </cell>
          <cell r="DB599">
            <v>1.46191699540195</v>
          </cell>
          <cell r="DC599">
            <v>1.43522239388873</v>
          </cell>
          <cell r="DD599">
            <v>1.45208836046732</v>
          </cell>
          <cell r="DE599">
            <v>1.44967114534543</v>
          </cell>
          <cell r="DF599">
            <v>1.44741857587967</v>
          </cell>
          <cell r="DG599">
            <v>1.44741857587967</v>
          </cell>
          <cell r="DH599">
            <v>1.44741857587967</v>
          </cell>
          <cell r="DI599">
            <v>1.44741857587967</v>
          </cell>
          <cell r="DJ599">
            <v>1.44741857587967</v>
          </cell>
          <cell r="DK599">
            <v>1.44741857587967</v>
          </cell>
        </row>
        <row r="600">
          <cell r="A600">
            <v>1764.46575120345</v>
          </cell>
          <cell r="B600">
            <v>1535.46199250164</v>
          </cell>
          <cell r="C600">
            <v>1546.36163356479</v>
          </cell>
          <cell r="D600">
            <v>1497.18823781674</v>
          </cell>
          <cell r="E600">
            <v>1667.00094907288</v>
          </cell>
          <cell r="F600">
            <v>1684.7197614771</v>
          </cell>
          <cell r="G600">
            <v>1803.31645928234</v>
          </cell>
          <cell r="H600">
            <v>1733.26336137868</v>
          </cell>
          <cell r="I600">
            <v>1603.28541737951</v>
          </cell>
          <cell r="J600">
            <v>1989.19499435688</v>
          </cell>
          <cell r="K600">
            <v>2175.38897785832</v>
          </cell>
          <cell r="L600">
            <v>2079.1407166988</v>
          </cell>
          <cell r="M600">
            <v>2228.82527204558</v>
          </cell>
          <cell r="N600">
            <v>2217.63326831094</v>
          </cell>
          <cell r="O600">
            <v>2041.75285012983</v>
          </cell>
          <cell r="P600">
            <v>2270.77811333045</v>
          </cell>
          <cell r="Q600">
            <v>2284.40478610408</v>
          </cell>
          <cell r="R600">
            <v>2387.08062586684</v>
          </cell>
          <cell r="S600">
            <v>2492.625010931</v>
          </cell>
          <cell r="T600">
            <v>2390.25330824127</v>
          </cell>
        </row>
        <row r="600">
          <cell r="Z600">
            <v>1764.46575120345</v>
          </cell>
          <cell r="AA600">
            <v>1535.46199250164</v>
          </cell>
          <cell r="AB600">
            <v>1546.36163356479</v>
          </cell>
          <cell r="AC600">
            <v>1497.18823781674</v>
          </cell>
          <cell r="AD600">
            <v>1667.00094907288</v>
          </cell>
          <cell r="AE600">
            <v>1684.7197614771</v>
          </cell>
          <cell r="AF600">
            <v>1803.31645928234</v>
          </cell>
          <cell r="AG600">
            <v>1733.26336137868</v>
          </cell>
          <cell r="AH600">
            <v>1603.28541737951</v>
          </cell>
          <cell r="AI600">
            <v>1989.19499435688</v>
          </cell>
          <cell r="AJ600">
            <v>2175.38897785832</v>
          </cell>
          <cell r="AK600">
            <v>2079.1407166988</v>
          </cell>
          <cell r="AL600">
            <v>2228.82527204558</v>
          </cell>
          <cell r="AM600">
            <v>2217.63326831094</v>
          </cell>
          <cell r="AN600">
            <v>2041.75285012983</v>
          </cell>
          <cell r="AO600">
            <v>2270.77811333045</v>
          </cell>
          <cell r="AP600">
            <v>2284.40478610408</v>
          </cell>
          <cell r="AQ600">
            <v>2387.08062586684</v>
          </cell>
          <cell r="AR600">
            <v>2492.625010931</v>
          </cell>
          <cell r="AS600">
            <v>2390.25330824127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</row>
        <row r="600">
          <cell r="BX600">
            <v>2.93849773160786</v>
          </cell>
          <cell r="BY600">
            <v>2.88462168637661</v>
          </cell>
          <cell r="BZ600">
            <v>3.13956058685703</v>
          </cell>
          <cell r="CA600">
            <v>3.16788988497412</v>
          </cell>
          <cell r="CB600">
            <v>3.29905241845718</v>
          </cell>
          <cell r="CC600">
            <v>3.27321135175446</v>
          </cell>
          <cell r="CD600">
            <v>3.01472286782533</v>
          </cell>
          <cell r="CE600">
            <v>3.72345273838334</v>
          </cell>
          <cell r="CF600">
            <v>4.1293826569643</v>
          </cell>
          <cell r="CG600">
            <v>3.84401099199984</v>
          </cell>
          <cell r="CH600">
            <v>4.21237981818257</v>
          </cell>
          <cell r="CI600">
            <v>4.25992052914088</v>
          </cell>
          <cell r="CJ600">
            <v>3.84832817322498</v>
          </cell>
          <cell r="CK600">
            <v>4.27999862378866</v>
          </cell>
          <cell r="CL600">
            <v>4.3056823928789</v>
          </cell>
          <cell r="CM600">
            <v>4.49920744506307</v>
          </cell>
          <cell r="CN600">
            <v>4.6981391769533</v>
          </cell>
          <cell r="CO600">
            <v>4.50518736715083</v>
          </cell>
          <cell r="CP600">
            <v>4.68267643630495</v>
          </cell>
          <cell r="CQ600">
            <v>5.37905494552707</v>
          </cell>
          <cell r="CR600">
            <v>1.43766443038319</v>
          </cell>
          <cell r="CS600">
            <v>1.4260129986872</v>
          </cell>
          <cell r="CT600">
            <v>1.44175956635088</v>
          </cell>
          <cell r="CU600">
            <v>1.42198389564628</v>
          </cell>
          <cell r="CV600">
            <v>1.45470226215414</v>
          </cell>
          <cell r="CW600">
            <v>1.45701736707525</v>
          </cell>
          <cell r="CX600">
            <v>1.49757942962307</v>
          </cell>
          <cell r="CY600">
            <v>1.45076691761989</v>
          </cell>
          <cell r="CZ600">
            <v>1.45703700801849</v>
          </cell>
          <cell r="DA600">
            <v>1.46365475340346</v>
          </cell>
          <cell r="DB600">
            <v>1.44330770419156</v>
          </cell>
          <cell r="DC600">
            <v>1.48185734848735</v>
          </cell>
          <cell r="DD600">
            <v>1.44962488472339</v>
          </cell>
          <cell r="DE600">
            <v>1.42624904451888</v>
          </cell>
          <cell r="DF600">
            <v>1.45357754672088</v>
          </cell>
          <cell r="DG600">
            <v>1.45357754672088</v>
          </cell>
          <cell r="DH600">
            <v>1.45357754672088</v>
          </cell>
          <cell r="DI600">
            <v>1.45357754672088</v>
          </cell>
          <cell r="DJ600">
            <v>1.45357754672088</v>
          </cell>
          <cell r="DK600">
            <v>1.45357754672088</v>
          </cell>
        </row>
        <row r="601">
          <cell r="A601">
            <v>1292.86519727742</v>
          </cell>
          <cell r="B601">
            <v>1689.62108675694</v>
          </cell>
          <cell r="C601">
            <v>1494.87649656496</v>
          </cell>
          <cell r="D601">
            <v>1882.45724116653</v>
          </cell>
          <cell r="E601">
            <v>1685.01179396672</v>
          </cell>
          <cell r="F601">
            <v>1672.55586396401</v>
          </cell>
          <cell r="G601">
            <v>2059.39787933456</v>
          </cell>
          <cell r="H601">
            <v>2212.89083034174</v>
          </cell>
          <cell r="I601">
            <v>1968.02779030413</v>
          </cell>
          <cell r="J601">
            <v>2004.50893633776</v>
          </cell>
          <cell r="K601">
            <v>2028.58120832936</v>
          </cell>
          <cell r="L601">
            <v>2279.09711718575</v>
          </cell>
          <cell r="M601">
            <v>2148.3027082316</v>
          </cell>
          <cell r="N601">
            <v>2302.83255531353</v>
          </cell>
          <cell r="O601">
            <v>2141.09243192313</v>
          </cell>
          <cell r="P601">
            <v>2228.18959063962</v>
          </cell>
          <cell r="Q601">
            <v>2261.49402885483</v>
          </cell>
          <cell r="R601">
            <v>2630.45580114274</v>
          </cell>
          <cell r="S601">
            <v>2313.8994618155</v>
          </cell>
          <cell r="T601">
            <v>2617.83801606023</v>
          </cell>
        </row>
        <row r="601">
          <cell r="Z601">
            <v>1292.86519727742</v>
          </cell>
          <cell r="AA601">
            <v>1689.62108675694</v>
          </cell>
          <cell r="AB601">
            <v>1494.87649656496</v>
          </cell>
          <cell r="AC601">
            <v>1882.45724116653</v>
          </cell>
          <cell r="AD601">
            <v>1685.01179396672</v>
          </cell>
          <cell r="AE601">
            <v>1672.55586396401</v>
          </cell>
          <cell r="AF601">
            <v>2059.39787933456</v>
          </cell>
          <cell r="AG601">
            <v>2212.89083034174</v>
          </cell>
          <cell r="AH601">
            <v>1968.02779030413</v>
          </cell>
          <cell r="AI601">
            <v>2004.50893633776</v>
          </cell>
          <cell r="AJ601">
            <v>2028.58120832936</v>
          </cell>
          <cell r="AK601">
            <v>2279.09711718575</v>
          </cell>
          <cell r="AL601">
            <v>2148.3027082316</v>
          </cell>
          <cell r="AM601">
            <v>2302.83255531353</v>
          </cell>
          <cell r="AN601">
            <v>2141.09243192313</v>
          </cell>
          <cell r="AO601">
            <v>2228.18959063962</v>
          </cell>
          <cell r="AP601">
            <v>2261.49402885483</v>
          </cell>
          <cell r="AQ601">
            <v>2630.45580114274</v>
          </cell>
          <cell r="AR601">
            <v>2313.8994618155</v>
          </cell>
          <cell r="AS601">
            <v>2617.83801606023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</row>
        <row r="601">
          <cell r="BX601">
            <v>2.80888200702906</v>
          </cell>
          <cell r="BY601">
            <v>3.55209000242908</v>
          </cell>
          <cell r="BZ601">
            <v>3.15741725983997</v>
          </cell>
          <cell r="CA601">
            <v>3.2042154805433</v>
          </cell>
          <cell r="CB601">
            <v>3.89764447776309</v>
          </cell>
          <cell r="CC601">
            <v>4.20257731258233</v>
          </cell>
          <cell r="CD601">
            <v>3.69389591361431</v>
          </cell>
          <cell r="CE601">
            <v>3.79302140927474</v>
          </cell>
          <cell r="CF601">
            <v>3.77925914637848</v>
          </cell>
          <cell r="CG601">
            <v>4.2933743038318</v>
          </cell>
          <cell r="CH601">
            <v>4.10044530808924</v>
          </cell>
          <cell r="CI601">
            <v>4.32729745365014</v>
          </cell>
          <cell r="CJ601">
            <v>4.04126992449918</v>
          </cell>
          <cell r="CK601">
            <v>4.20566410140733</v>
          </cell>
          <cell r="CL601">
            <v>4.26852557459958</v>
          </cell>
          <cell r="CM601">
            <v>4.96493367515868</v>
          </cell>
          <cell r="CN601">
            <v>4.36743980032224</v>
          </cell>
          <cell r="CO601">
            <v>4.94111785356803</v>
          </cell>
          <cell r="CP601">
            <v>5.24692973654869</v>
          </cell>
          <cell r="CQ601">
            <v>4.48256179953904</v>
          </cell>
          <cell r="CR601">
            <v>1.43158857176464</v>
          </cell>
          <cell r="CS601">
            <v>1.43506013538301</v>
          </cell>
          <cell r="CT601">
            <v>1.45807194290632</v>
          </cell>
          <cell r="CU601">
            <v>1.45193874467131</v>
          </cell>
          <cell r="CV601">
            <v>1.46210344990512</v>
          </cell>
          <cell r="CW601">
            <v>1.43009883717345</v>
          </cell>
          <cell r="CX601">
            <v>1.44758866617248</v>
          </cell>
          <cell r="CY601">
            <v>1.44261822037741</v>
          </cell>
          <cell r="CZ601">
            <v>1.45966672744215</v>
          </cell>
          <cell r="DA601">
            <v>1.44787089564175</v>
          </cell>
          <cell r="DB601">
            <v>1.47059424079842</v>
          </cell>
          <cell r="DC601">
            <v>1.45435763319006</v>
          </cell>
          <cell r="DD601">
            <v>1.43539552469067</v>
          </cell>
          <cell r="DE601">
            <v>1.45798396253264</v>
          </cell>
          <cell r="DF601">
            <v>1.45152557794814</v>
          </cell>
          <cell r="DG601">
            <v>1.45152557794814</v>
          </cell>
          <cell r="DH601">
            <v>1.45152557794814</v>
          </cell>
          <cell r="DI601">
            <v>1.45152557794814</v>
          </cell>
          <cell r="DJ601">
            <v>1.45152557794814</v>
          </cell>
          <cell r="DK601">
            <v>1.45152557794814</v>
          </cell>
        </row>
        <row r="602">
          <cell r="A602">
            <v>1562.01113461746</v>
          </cell>
          <cell r="B602">
            <v>1611.43919436431</v>
          </cell>
          <cell r="C602">
            <v>1672.83768427861</v>
          </cell>
          <cell r="D602">
            <v>1669.88918442664</v>
          </cell>
          <cell r="E602">
            <v>1605.3428530263</v>
          </cell>
          <cell r="F602">
            <v>1460.39945309243</v>
          </cell>
          <cell r="G602">
            <v>1501.48876191385</v>
          </cell>
          <cell r="H602">
            <v>1838.25899470459</v>
          </cell>
          <cell r="I602">
            <v>1988.90596798151</v>
          </cell>
          <cell r="J602">
            <v>1784.81951552543</v>
          </cell>
          <cell r="K602">
            <v>1757.25396687937</v>
          </cell>
          <cell r="L602">
            <v>2059.04294721248</v>
          </cell>
          <cell r="M602">
            <v>2014.87086054296</v>
          </cell>
          <cell r="N602">
            <v>2059.1974563008</v>
          </cell>
          <cell r="O602">
            <v>2229.6945342392</v>
          </cell>
          <cell r="P602">
            <v>1948.88776806011</v>
          </cell>
          <cell r="Q602">
            <v>2299.65904865512</v>
          </cell>
          <cell r="R602">
            <v>2217.89763158259</v>
          </cell>
          <cell r="S602">
            <v>2615.39206772705</v>
          </cell>
          <cell r="T602">
            <v>2697.4125317902</v>
          </cell>
        </row>
        <row r="602">
          <cell r="Z602">
            <v>1562.01113461746</v>
          </cell>
          <cell r="AA602">
            <v>1611.43919436431</v>
          </cell>
          <cell r="AB602">
            <v>1672.83768427861</v>
          </cell>
          <cell r="AC602">
            <v>1669.88918442664</v>
          </cell>
          <cell r="AD602">
            <v>1605.3428530263</v>
          </cell>
          <cell r="AE602">
            <v>1460.39945309243</v>
          </cell>
          <cell r="AF602">
            <v>1501.48876191385</v>
          </cell>
          <cell r="AG602">
            <v>1838.25899470459</v>
          </cell>
          <cell r="AH602">
            <v>1988.90596798151</v>
          </cell>
          <cell r="AI602">
            <v>1784.81951552543</v>
          </cell>
          <cell r="AJ602">
            <v>1757.25396687937</v>
          </cell>
          <cell r="AK602">
            <v>2059.04294721248</v>
          </cell>
          <cell r="AL602">
            <v>2014.87086054296</v>
          </cell>
          <cell r="AM602">
            <v>2059.1974563008</v>
          </cell>
          <cell r="AN602">
            <v>2229.6945342392</v>
          </cell>
          <cell r="AO602">
            <v>1948.88776806011</v>
          </cell>
          <cell r="AP602">
            <v>2299.65904865512</v>
          </cell>
          <cell r="AQ602">
            <v>2217.89763158259</v>
          </cell>
          <cell r="AR602">
            <v>2615.39206772705</v>
          </cell>
          <cell r="AS602">
            <v>2697.4125317902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</row>
        <row r="602">
          <cell r="BX602">
            <v>3.15912281472472</v>
          </cell>
          <cell r="BY602">
            <v>3.21699782640819</v>
          </cell>
          <cell r="BZ602">
            <v>3.05775236007108</v>
          </cell>
          <cell r="CA602">
            <v>2.78746854499805</v>
          </cell>
          <cell r="CB602">
            <v>2.91311610647851</v>
          </cell>
          <cell r="CC602">
            <v>3.39104628504041</v>
          </cell>
          <cell r="CD602">
            <v>3.74697608394822</v>
          </cell>
          <cell r="CE602">
            <v>3.40915794018757</v>
          </cell>
          <cell r="CF602">
            <v>3.34076612864694</v>
          </cell>
          <cell r="CG602">
            <v>3.92204998551243</v>
          </cell>
          <cell r="CH602">
            <v>3.83330289240225</v>
          </cell>
          <cell r="CI602">
            <v>3.94972531681758</v>
          </cell>
          <cell r="CJ602">
            <v>4.19704065475351</v>
          </cell>
          <cell r="CK602">
            <v>3.66846716825768</v>
          </cell>
          <cell r="CL602">
            <v>4.32873757865251</v>
          </cell>
          <cell r="CM602">
            <v>4.17483488652397</v>
          </cell>
          <cell r="CN602">
            <v>4.92305410799948</v>
          </cell>
          <cell r="CO602">
            <v>5.0774444143435</v>
          </cell>
          <cell r="CP602">
            <v>5.24325302474817</v>
          </cell>
          <cell r="CQ602">
            <v>5.24936634777928</v>
          </cell>
          <cell r="CR602">
            <v>1.45629460780818</v>
          </cell>
          <cell r="CS602">
            <v>1.4362900556247</v>
          </cell>
          <cell r="CT602">
            <v>1.4507561788567</v>
          </cell>
          <cell r="CU602">
            <v>1.42214546242045</v>
          </cell>
          <cell r="CV602">
            <v>1.43837665036749</v>
          </cell>
          <cell r="CW602">
            <v>1.43538638282171</v>
          </cell>
          <cell r="CX602">
            <v>1.41211942486996</v>
          </cell>
          <cell r="CY602">
            <v>1.48518350666785</v>
          </cell>
          <cell r="CZ602">
            <v>1.45425466414585</v>
          </cell>
          <cell r="DA602">
            <v>1.43434729827229</v>
          </cell>
          <cell r="DB602">
            <v>1.44110489762311</v>
          </cell>
          <cell r="DC602">
            <v>1.43833290622117</v>
          </cell>
          <cell r="DD602">
            <v>1.44006208051419</v>
          </cell>
          <cell r="DE602">
            <v>1.42836182621509</v>
          </cell>
          <cell r="DF602">
            <v>1.45549034453166</v>
          </cell>
          <cell r="DG602">
            <v>1.45549034453166</v>
          </cell>
          <cell r="DH602">
            <v>1.45549034453166</v>
          </cell>
          <cell r="DI602">
            <v>1.45549034453166</v>
          </cell>
          <cell r="DJ602">
            <v>1.45549034453166</v>
          </cell>
          <cell r="DK602">
            <v>1.45549034453166</v>
          </cell>
        </row>
        <row r="603">
          <cell r="A603">
            <v>1339.88924676958</v>
          </cell>
          <cell r="B603">
            <v>1531.3395549428</v>
          </cell>
          <cell r="C603">
            <v>1462.29837785618</v>
          </cell>
          <cell r="D603">
            <v>1373.23377694503</v>
          </cell>
          <cell r="E603">
            <v>1361.87610974444</v>
          </cell>
          <cell r="F603">
            <v>1600.69687842651</v>
          </cell>
          <cell r="G603">
            <v>1822.05505371326</v>
          </cell>
          <cell r="H603">
            <v>1470.72112362116</v>
          </cell>
          <cell r="I603">
            <v>1980.49355338504</v>
          </cell>
          <cell r="J603">
            <v>1942.06616475676</v>
          </cell>
          <cell r="K603">
            <v>2061.7019941412</v>
          </cell>
          <cell r="L603">
            <v>2115.48666204606</v>
          </cell>
          <cell r="M603">
            <v>2114.92595935919</v>
          </cell>
          <cell r="N603">
            <v>2290.02430302278</v>
          </cell>
          <cell r="O603">
            <v>2238.28039369536</v>
          </cell>
          <cell r="P603">
            <v>2582.70254259801</v>
          </cell>
          <cell r="Q603">
            <v>2391.2597947631</v>
          </cell>
          <cell r="R603">
            <v>2159.20345410945</v>
          </cell>
          <cell r="S603">
            <v>2541.09873246269</v>
          </cell>
          <cell r="T603">
            <v>2381.60362379716</v>
          </cell>
        </row>
        <row r="603">
          <cell r="Z603">
            <v>1339.88924676958</v>
          </cell>
          <cell r="AA603">
            <v>1531.3395549428</v>
          </cell>
          <cell r="AB603">
            <v>1462.29837785618</v>
          </cell>
          <cell r="AC603">
            <v>1373.23377694503</v>
          </cell>
          <cell r="AD603">
            <v>1361.87610974444</v>
          </cell>
          <cell r="AE603">
            <v>1600.69687842651</v>
          </cell>
          <cell r="AF603">
            <v>1822.05505371326</v>
          </cell>
          <cell r="AG603">
            <v>1470.72112362116</v>
          </cell>
          <cell r="AH603">
            <v>1980.49355338504</v>
          </cell>
          <cell r="AI603">
            <v>1942.06616475676</v>
          </cell>
          <cell r="AJ603">
            <v>2061.7019941412</v>
          </cell>
          <cell r="AK603">
            <v>2115.48666204606</v>
          </cell>
          <cell r="AL603">
            <v>2114.92595935919</v>
          </cell>
          <cell r="AM603">
            <v>2290.02430302278</v>
          </cell>
          <cell r="AN603">
            <v>2238.28039369536</v>
          </cell>
          <cell r="AO603">
            <v>2582.70254259801</v>
          </cell>
          <cell r="AP603">
            <v>2391.2597947631</v>
          </cell>
          <cell r="AQ603">
            <v>2159.20345410945</v>
          </cell>
          <cell r="AR603">
            <v>2541.09873246269</v>
          </cell>
          <cell r="AS603">
            <v>2381.60362379716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</row>
        <row r="603">
          <cell r="BX603">
            <v>2.82206857051661</v>
          </cell>
          <cell r="BY603">
            <v>2.58334635506431</v>
          </cell>
          <cell r="BZ603">
            <v>2.55942938501243</v>
          </cell>
          <cell r="CA603">
            <v>3.07009359423579</v>
          </cell>
          <cell r="CB603">
            <v>3.45050938436188</v>
          </cell>
          <cell r="CC603">
            <v>2.83242854191707</v>
          </cell>
          <cell r="CD603">
            <v>3.78658446392764</v>
          </cell>
          <cell r="CE603">
            <v>3.68210496836654</v>
          </cell>
          <cell r="CF603">
            <v>3.93478746311986</v>
          </cell>
          <cell r="CG603">
            <v>4.04548789342472</v>
          </cell>
          <cell r="CH603">
            <v>4.04847438451034</v>
          </cell>
          <cell r="CI603">
            <v>4.46919323680722</v>
          </cell>
          <cell r="CJ603">
            <v>4.29011265608984</v>
          </cell>
          <cell r="CK603">
            <v>4.95026668514133</v>
          </cell>
          <cell r="CL603">
            <v>4.58332831686693</v>
          </cell>
          <cell r="CM603">
            <v>4.13854586388725</v>
          </cell>
          <cell r="CN603">
            <v>4.87052465062864</v>
          </cell>
          <cell r="CO603">
            <v>4.56482033127805</v>
          </cell>
          <cell r="CP603">
            <v>5.02074472497398</v>
          </cell>
          <cell r="CQ603">
            <v>4.56511877211959</v>
          </cell>
          <cell r="CR603">
            <v>1.42204757833926</v>
          </cell>
          <cell r="CS603">
            <v>1.44943642018373</v>
          </cell>
          <cell r="CT603">
            <v>1.41963131849059</v>
          </cell>
          <cell r="CU603">
            <v>1.45636078299059</v>
          </cell>
          <cell r="CV603">
            <v>1.45781221619413</v>
          </cell>
          <cell r="CW603">
            <v>1.42844860105651</v>
          </cell>
          <cell r="CX603">
            <v>1.44672310605297</v>
          </cell>
          <cell r="CY603">
            <v>1.42258591233537</v>
          </cell>
          <cell r="CZ603">
            <v>1.43295621344026</v>
          </cell>
          <cell r="DA603">
            <v>1.44502377423316</v>
          </cell>
          <cell r="DB603">
            <v>1.43552826347749</v>
          </cell>
          <cell r="DC603">
            <v>1.43267116879513</v>
          </cell>
          <cell r="DD603">
            <v>1.43123486690291</v>
          </cell>
          <cell r="DE603">
            <v>1.40384155571799</v>
          </cell>
          <cell r="DF603">
            <v>1.42939720767364</v>
          </cell>
          <cell r="DG603">
            <v>1.42939720767364</v>
          </cell>
          <cell r="DH603">
            <v>1.42939720767364</v>
          </cell>
          <cell r="DI603">
            <v>1.42939720767364</v>
          </cell>
          <cell r="DJ603">
            <v>1.42939720767364</v>
          </cell>
          <cell r="DK603">
            <v>1.42939720767364</v>
          </cell>
        </row>
        <row r="604">
          <cell r="A604">
            <v>1531.63714521748</v>
          </cell>
          <cell r="B604">
            <v>1232.54031179486</v>
          </cell>
          <cell r="C604">
            <v>1651.14642497448</v>
          </cell>
          <cell r="D604">
            <v>1576.84587626563</v>
          </cell>
          <cell r="E604">
            <v>1809.81524332902</v>
          </cell>
          <cell r="F604">
            <v>1520.76564545833</v>
          </cell>
          <cell r="G604">
            <v>2020.66407625244</v>
          </cell>
          <cell r="H604">
            <v>1912.33431626014</v>
          </cell>
          <cell r="I604">
            <v>1937.56006969441</v>
          </cell>
          <cell r="J604">
            <v>1978.09895013561</v>
          </cell>
          <cell r="K604">
            <v>1976.16321192241</v>
          </cell>
          <cell r="L604">
            <v>1921.58132176501</v>
          </cell>
          <cell r="M604">
            <v>2324.59739520818</v>
          </cell>
          <cell r="N604">
            <v>2223.95618113822</v>
          </cell>
          <cell r="O604">
            <v>2280.23025505963</v>
          </cell>
          <cell r="P604">
            <v>2612.58589028919</v>
          </cell>
          <cell r="Q604">
            <v>2495.04473495579</v>
          </cell>
          <cell r="R604">
            <v>2459.02588349393</v>
          </cell>
          <cell r="S604">
            <v>2749.05833625917</v>
          </cell>
          <cell r="T604">
            <v>2863.01945880068</v>
          </cell>
        </row>
        <row r="604">
          <cell r="Z604">
            <v>1531.63714521748</v>
          </cell>
          <cell r="AA604">
            <v>1232.54031179486</v>
          </cell>
          <cell r="AB604">
            <v>1651.14642497448</v>
          </cell>
          <cell r="AC604">
            <v>1576.84587626563</v>
          </cell>
          <cell r="AD604">
            <v>1809.81524332902</v>
          </cell>
          <cell r="AE604">
            <v>1520.76564545833</v>
          </cell>
          <cell r="AF604">
            <v>2020.66407625244</v>
          </cell>
          <cell r="AG604">
            <v>1912.33431626014</v>
          </cell>
          <cell r="AH604">
            <v>1937.56006969441</v>
          </cell>
          <cell r="AI604">
            <v>1978.09895013561</v>
          </cell>
          <cell r="AJ604">
            <v>1976.16321192241</v>
          </cell>
          <cell r="AK604">
            <v>1921.58132176501</v>
          </cell>
          <cell r="AL604">
            <v>2324.59739520818</v>
          </cell>
          <cell r="AM604">
            <v>2223.95618113822</v>
          </cell>
          <cell r="AN604">
            <v>2280.23025505963</v>
          </cell>
          <cell r="AO604">
            <v>2612.58589028919</v>
          </cell>
          <cell r="AP604">
            <v>2495.04473495579</v>
          </cell>
          <cell r="AQ604">
            <v>2459.02588349393</v>
          </cell>
          <cell r="AR604">
            <v>2749.05833625917</v>
          </cell>
          <cell r="AS604">
            <v>2863.01945880068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</row>
        <row r="604">
          <cell r="BX604">
            <v>3.04734840772468</v>
          </cell>
          <cell r="BY604">
            <v>3.01811075631481</v>
          </cell>
          <cell r="BZ604">
            <v>3.44113465808952</v>
          </cell>
          <cell r="CA604">
            <v>2.87450253262469</v>
          </cell>
          <cell r="CB604">
            <v>3.79500516147389</v>
          </cell>
          <cell r="CC604">
            <v>3.67008310270565</v>
          </cell>
          <cell r="CD604">
            <v>3.69456116828406</v>
          </cell>
          <cell r="CE604">
            <v>3.78317623250594</v>
          </cell>
          <cell r="CF604">
            <v>3.71728011783693</v>
          </cell>
          <cell r="CG604">
            <v>3.71718361025574</v>
          </cell>
          <cell r="CH604">
            <v>4.38085831718292</v>
          </cell>
          <cell r="CI604">
            <v>4.25619256667279</v>
          </cell>
          <cell r="CJ604">
            <v>4.32553658380569</v>
          </cell>
          <cell r="CK604">
            <v>4.95600644790362</v>
          </cell>
          <cell r="CL604">
            <v>4.73303397993937</v>
          </cell>
          <cell r="CM604">
            <v>4.66470716980288</v>
          </cell>
          <cell r="CN604">
            <v>5.21489107432007</v>
          </cell>
          <cell r="CO604">
            <v>5.43107231460977</v>
          </cell>
          <cell r="CP604">
            <v>4.95775707840009</v>
          </cell>
          <cell r="CQ604">
            <v>4.82754267492906</v>
          </cell>
          <cell r="CR604">
            <v>1.46123669082092</v>
          </cell>
          <cell r="CS604">
            <v>1.42054076938901</v>
          </cell>
          <cell r="CT604">
            <v>1.48446722536862</v>
          </cell>
          <cell r="CU604">
            <v>1.43140064669925</v>
          </cell>
          <cell r="CV604">
            <v>1.44091946976631</v>
          </cell>
          <cell r="CW604">
            <v>1.44946166272095</v>
          </cell>
          <cell r="CX604">
            <v>1.45877692566441</v>
          </cell>
          <cell r="CY604">
            <v>1.42756225205919</v>
          </cell>
          <cell r="CZ604">
            <v>1.4368103573862</v>
          </cell>
          <cell r="DA604">
            <v>1.43251301165633</v>
          </cell>
          <cell r="DB604">
            <v>1.45648044119937</v>
          </cell>
          <cell r="DC604">
            <v>1.41628902765926</v>
          </cell>
          <cell r="DD604">
            <v>1.45376990666228</v>
          </cell>
          <cell r="DE604">
            <v>1.43156836487277</v>
          </cell>
          <cell r="DF604">
            <v>1.44426155164989</v>
          </cell>
          <cell r="DG604">
            <v>1.44426155164989</v>
          </cell>
          <cell r="DH604">
            <v>1.44426155164989</v>
          </cell>
          <cell r="DI604">
            <v>1.44426155164989</v>
          </cell>
          <cell r="DJ604">
            <v>1.44426155164989</v>
          </cell>
          <cell r="DK604">
            <v>1.44426155164989</v>
          </cell>
        </row>
        <row r="605">
          <cell r="A605">
            <v>1253.1704151492</v>
          </cell>
          <cell r="B605">
            <v>1775.2509043399</v>
          </cell>
          <cell r="C605">
            <v>1747.9472680632</v>
          </cell>
          <cell r="D605">
            <v>1880.68494865905</v>
          </cell>
          <cell r="E605">
            <v>1713.39896488747</v>
          </cell>
          <cell r="F605">
            <v>1858.7946468443</v>
          </cell>
          <cell r="G605">
            <v>1696.80191642365</v>
          </cell>
          <cell r="H605">
            <v>1922.49799130222</v>
          </cell>
          <cell r="I605">
            <v>2021.44220832915</v>
          </cell>
          <cell r="J605">
            <v>1975.99289702948</v>
          </cell>
          <cell r="K605">
            <v>2286.03343744628</v>
          </cell>
          <cell r="L605">
            <v>2078.57671035026</v>
          </cell>
          <cell r="M605">
            <v>2003.71749651369</v>
          </cell>
          <cell r="N605">
            <v>2263.93261379096</v>
          </cell>
          <cell r="O605">
            <v>2354.91275730329</v>
          </cell>
          <cell r="P605">
            <v>2487.89847663892</v>
          </cell>
          <cell r="Q605">
            <v>2272.13904673242</v>
          </cell>
          <cell r="R605">
            <v>2284.66981448899</v>
          </cell>
          <cell r="S605">
            <v>2467.35654928043</v>
          </cell>
          <cell r="T605">
            <v>2817.61165904164</v>
          </cell>
        </row>
        <row r="605">
          <cell r="Z605">
            <v>1253.1704151492</v>
          </cell>
          <cell r="AA605">
            <v>1775.2509043399</v>
          </cell>
          <cell r="AB605">
            <v>1747.9472680632</v>
          </cell>
          <cell r="AC605">
            <v>1880.68494865905</v>
          </cell>
          <cell r="AD605">
            <v>1713.39896488747</v>
          </cell>
          <cell r="AE605">
            <v>1858.7946468443</v>
          </cell>
          <cell r="AF605">
            <v>1696.80191642365</v>
          </cell>
          <cell r="AG605">
            <v>1922.49799130222</v>
          </cell>
          <cell r="AH605">
            <v>2021.44220832915</v>
          </cell>
          <cell r="AI605">
            <v>1975.99289702948</v>
          </cell>
          <cell r="AJ605">
            <v>2286.03343744628</v>
          </cell>
          <cell r="AK605">
            <v>2078.57671035026</v>
          </cell>
          <cell r="AL605">
            <v>2003.71749651369</v>
          </cell>
          <cell r="AM605">
            <v>2263.93261379096</v>
          </cell>
          <cell r="AN605">
            <v>2354.91275730329</v>
          </cell>
          <cell r="AO605">
            <v>2487.89847663892</v>
          </cell>
          <cell r="AP605">
            <v>2272.13904673242</v>
          </cell>
          <cell r="AQ605">
            <v>2284.66981448899</v>
          </cell>
          <cell r="AR605">
            <v>2467.35654928043</v>
          </cell>
          <cell r="AS605">
            <v>2817.61165904164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</row>
        <row r="605">
          <cell r="BX605">
            <v>3.34646269420629</v>
          </cell>
          <cell r="BY605">
            <v>3.58492441766569</v>
          </cell>
          <cell r="BZ605">
            <v>3.20049883464711</v>
          </cell>
          <cell r="CA605">
            <v>3.5746622725569</v>
          </cell>
          <cell r="CB605">
            <v>3.18204480029119</v>
          </cell>
          <cell r="CC605">
            <v>3.61935586987723</v>
          </cell>
          <cell r="CD605">
            <v>3.88672543288231</v>
          </cell>
          <cell r="CE605">
            <v>3.68435087117618</v>
          </cell>
          <cell r="CF605">
            <v>4.348077304062</v>
          </cell>
          <cell r="CG605">
            <v>3.93629011591047</v>
          </cell>
          <cell r="CH605">
            <v>3.80645468729358</v>
          </cell>
          <cell r="CI605">
            <v>4.23023311312264</v>
          </cell>
          <cell r="CJ605">
            <v>4.5606429717458</v>
          </cell>
          <cell r="CK605">
            <v>4.81818983175141</v>
          </cell>
          <cell r="CL605">
            <v>4.40033922368142</v>
          </cell>
          <cell r="CM605">
            <v>4.42460694133776</v>
          </cell>
          <cell r="CN605">
            <v>4.77840729783669</v>
          </cell>
          <cell r="CO605">
            <v>5.45672903170838</v>
          </cell>
          <cell r="CP605">
            <v>5.17803933113306</v>
          </cell>
          <cell r="CQ605">
            <v>4.83452301498062</v>
          </cell>
          <cell r="CR605">
            <v>1.42263152729101</v>
          </cell>
          <cell r="CS605">
            <v>1.45131483549532</v>
          </cell>
          <cell r="CT605">
            <v>1.43103242511015</v>
          </cell>
          <cell r="CU605">
            <v>1.43728595163258</v>
          </cell>
          <cell r="CV605">
            <v>1.46672252731357</v>
          </cell>
          <cell r="CW605">
            <v>1.42463474455822</v>
          </cell>
          <cell r="CX605">
            <v>1.46093869367836</v>
          </cell>
          <cell r="CY605">
            <v>1.45526385736927</v>
          </cell>
          <cell r="CZ605">
            <v>1.42490071055309</v>
          </cell>
          <cell r="DA605">
            <v>1.46937122962329</v>
          </cell>
          <cell r="DB605">
            <v>1.44043099284849</v>
          </cell>
          <cell r="DC605">
            <v>1.44672535448297</v>
          </cell>
          <cell r="DD605">
            <v>1.44219160025074</v>
          </cell>
          <cell r="DE605">
            <v>1.4662442802586</v>
          </cell>
          <cell r="DF605">
            <v>1.41467240768552</v>
          </cell>
          <cell r="DG605">
            <v>1.41467240768552</v>
          </cell>
          <cell r="DH605">
            <v>1.41467240768552</v>
          </cell>
          <cell r="DI605">
            <v>1.41467240768552</v>
          </cell>
          <cell r="DJ605">
            <v>1.41467240768552</v>
          </cell>
          <cell r="DK605">
            <v>1.41467240768552</v>
          </cell>
        </row>
        <row r="606">
          <cell r="A606">
            <v>1360.03483554167</v>
          </cell>
          <cell r="B606">
            <v>1633.84303063852</v>
          </cell>
          <cell r="C606">
            <v>1393.64926021597</v>
          </cell>
          <cell r="D606">
            <v>1632.59975685534</v>
          </cell>
          <cell r="E606">
            <v>1722.74424117277</v>
          </cell>
          <cell r="F606">
            <v>1865.67956601403</v>
          </cell>
          <cell r="G606">
            <v>1794.42591707189</v>
          </cell>
          <cell r="H606">
            <v>1811.13769279205</v>
          </cell>
          <cell r="I606">
            <v>2029.80041447496</v>
          </cell>
          <cell r="J606">
            <v>2082.37293331352</v>
          </cell>
          <cell r="K606">
            <v>2032.37165878041</v>
          </cell>
          <cell r="L606">
            <v>2044.11618271426</v>
          </cell>
          <cell r="M606">
            <v>2314.78158419548</v>
          </cell>
          <cell r="N606">
            <v>2204.11554788517</v>
          </cell>
          <cell r="O606">
            <v>2203.76093210872</v>
          </cell>
          <cell r="P606">
            <v>2408.40743810781</v>
          </cell>
          <cell r="Q606">
            <v>2420.69192629327</v>
          </cell>
          <cell r="R606">
            <v>2311.41086100197</v>
          </cell>
          <cell r="S606">
            <v>2054.16796221103</v>
          </cell>
          <cell r="T606">
            <v>2483.03503510874</v>
          </cell>
        </row>
        <row r="606">
          <cell r="Z606">
            <v>1360.03483554167</v>
          </cell>
          <cell r="AA606">
            <v>1633.84303063852</v>
          </cell>
          <cell r="AB606">
            <v>1393.64926021597</v>
          </cell>
          <cell r="AC606">
            <v>1632.59975685534</v>
          </cell>
          <cell r="AD606">
            <v>1722.74424117277</v>
          </cell>
          <cell r="AE606">
            <v>1865.67956601403</v>
          </cell>
          <cell r="AF606">
            <v>1794.42591707189</v>
          </cell>
          <cell r="AG606">
            <v>1811.13769279205</v>
          </cell>
          <cell r="AH606">
            <v>2029.80041447496</v>
          </cell>
          <cell r="AI606">
            <v>2082.37293331352</v>
          </cell>
          <cell r="AJ606">
            <v>2032.37165878041</v>
          </cell>
          <cell r="AK606">
            <v>2044.11618271426</v>
          </cell>
          <cell r="AL606">
            <v>2314.78158419548</v>
          </cell>
          <cell r="AM606">
            <v>2204.11554788517</v>
          </cell>
          <cell r="AN606">
            <v>2203.76093210872</v>
          </cell>
          <cell r="AO606">
            <v>2408.40743810781</v>
          </cell>
          <cell r="AP606">
            <v>2420.69192629327</v>
          </cell>
          <cell r="AQ606">
            <v>2311.41086100197</v>
          </cell>
          <cell r="AR606">
            <v>2054.16796221103</v>
          </cell>
          <cell r="AS606">
            <v>2483.03503510874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</row>
        <row r="606">
          <cell r="BX606">
            <v>2.64674666757075</v>
          </cell>
          <cell r="BY606">
            <v>3.08671962424293</v>
          </cell>
          <cell r="BZ606">
            <v>3.2185137629812</v>
          </cell>
          <cell r="CA606">
            <v>3.50389536934028</v>
          </cell>
          <cell r="CB606">
            <v>3.41782324753073</v>
          </cell>
          <cell r="CC606">
            <v>3.47036897662445</v>
          </cell>
          <cell r="CD606">
            <v>3.79177370770835</v>
          </cell>
          <cell r="CE606">
            <v>3.9775358222786</v>
          </cell>
          <cell r="CF606">
            <v>3.87049611530364</v>
          </cell>
          <cell r="CG606">
            <v>3.93256195146002</v>
          </cell>
          <cell r="CH606">
            <v>4.37624395092014</v>
          </cell>
          <cell r="CI606">
            <v>4.24193044864243</v>
          </cell>
          <cell r="CJ606">
            <v>4.1636990207547</v>
          </cell>
          <cell r="CK606">
            <v>4.55035006089905</v>
          </cell>
          <cell r="CL606">
            <v>4.57355988855458</v>
          </cell>
          <cell r="CM606">
            <v>4.36708855225359</v>
          </cell>
          <cell r="CN606">
            <v>3.88106396120731</v>
          </cell>
          <cell r="CO606">
            <v>4.69134850044245</v>
          </cell>
          <cell r="CP606">
            <v>4.31267658456299</v>
          </cell>
          <cell r="CQ606">
            <v>4.56115829874945</v>
          </cell>
          <cell r="CR606">
            <v>1.43890835906437</v>
          </cell>
          <cell r="CS606">
            <v>1.43279375394064</v>
          </cell>
          <cell r="CT606">
            <v>1.44260771083962</v>
          </cell>
          <cell r="CU606">
            <v>1.44907104974786</v>
          </cell>
          <cell r="CV606">
            <v>1.46646793634275</v>
          </cell>
          <cell r="CW606">
            <v>1.4587909532111</v>
          </cell>
          <cell r="CX606">
            <v>1.43841124399569</v>
          </cell>
          <cell r="CY606">
            <v>1.42982521730846</v>
          </cell>
          <cell r="CZ606">
            <v>1.46662154828848</v>
          </cell>
          <cell r="DA606">
            <v>1.43433813774638</v>
          </cell>
          <cell r="DB606">
            <v>1.43861183812825</v>
          </cell>
          <cell r="DC606">
            <v>1.42408902337241</v>
          </cell>
          <cell r="DD606">
            <v>1.44915763953853</v>
          </cell>
          <cell r="DE606">
            <v>1.42356712516693</v>
          </cell>
          <cell r="DF606">
            <v>1.45008108265355</v>
          </cell>
          <cell r="DG606">
            <v>1.45008108265355</v>
          </cell>
          <cell r="DH606">
            <v>1.45008108265355</v>
          </cell>
          <cell r="DI606">
            <v>1.45008108265355</v>
          </cell>
          <cell r="DJ606">
            <v>1.45008108265355</v>
          </cell>
          <cell r="DK606">
            <v>1.45008108265355</v>
          </cell>
        </row>
        <row r="607">
          <cell r="A607">
            <v>1590.48612231952</v>
          </cell>
          <cell r="B607">
            <v>1410.97516134929</v>
          </cell>
          <cell r="C607">
            <v>1800.59286688872</v>
          </cell>
          <cell r="D607">
            <v>1469.31287875221</v>
          </cell>
          <cell r="E607">
            <v>1781.57371859948</v>
          </cell>
          <cell r="F607">
            <v>1820.2000077351</v>
          </cell>
          <cell r="G607">
            <v>2022.21316366005</v>
          </cell>
          <cell r="H607">
            <v>1896.79019257949</v>
          </cell>
          <cell r="I607">
            <v>1764.86191543699</v>
          </cell>
          <cell r="J607">
            <v>1880.20320037399</v>
          </cell>
          <cell r="K607">
            <v>1907.92396563798</v>
          </cell>
          <cell r="L607">
            <v>2132.55039305673</v>
          </cell>
          <cell r="M607">
            <v>1667.22146591409</v>
          </cell>
          <cell r="N607">
            <v>1981.30573791452</v>
          </cell>
          <cell r="O607">
            <v>2267.85671670238</v>
          </cell>
          <cell r="P607">
            <v>2451.84001710912</v>
          </cell>
          <cell r="Q607">
            <v>2605.49803342641</v>
          </cell>
          <cell r="R607">
            <v>2198.3651460434</v>
          </cell>
          <cell r="S607">
            <v>2446.10063237288</v>
          </cell>
          <cell r="T607">
            <v>2609.23661713882</v>
          </cell>
        </row>
        <row r="607">
          <cell r="Z607">
            <v>1590.48612231952</v>
          </cell>
          <cell r="AA607">
            <v>1410.97516134929</v>
          </cell>
          <cell r="AB607">
            <v>1800.59286688872</v>
          </cell>
          <cell r="AC607">
            <v>1469.31287875221</v>
          </cell>
          <cell r="AD607">
            <v>1781.57371859948</v>
          </cell>
          <cell r="AE607">
            <v>1820.2000077351</v>
          </cell>
          <cell r="AF607">
            <v>2022.21316366005</v>
          </cell>
          <cell r="AG607">
            <v>1896.79019257949</v>
          </cell>
          <cell r="AH607">
            <v>1764.86191543699</v>
          </cell>
          <cell r="AI607">
            <v>1880.20320037399</v>
          </cell>
          <cell r="AJ607">
            <v>1907.92396563798</v>
          </cell>
          <cell r="AK607">
            <v>2132.55039305673</v>
          </cell>
          <cell r="AL607">
            <v>1667.22146591409</v>
          </cell>
          <cell r="AM607">
            <v>1981.30573791452</v>
          </cell>
          <cell r="AN607">
            <v>2267.85671670238</v>
          </cell>
          <cell r="AO607">
            <v>2451.84001710912</v>
          </cell>
          <cell r="AP607">
            <v>2605.49803342641</v>
          </cell>
          <cell r="AQ607">
            <v>2198.3651460434</v>
          </cell>
          <cell r="AR607">
            <v>2446.10063237288</v>
          </cell>
          <cell r="AS607">
            <v>2609.23661713882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</row>
        <row r="607">
          <cell r="BX607">
            <v>3.39890120238801</v>
          </cell>
          <cell r="BY607">
            <v>2.837794728243</v>
          </cell>
          <cell r="BZ607">
            <v>3.37081419643756</v>
          </cell>
          <cell r="CA607">
            <v>3.47929534706749</v>
          </cell>
          <cell r="CB607">
            <v>3.95946335431877</v>
          </cell>
          <cell r="CC607">
            <v>3.6092288199602</v>
          </cell>
          <cell r="CD607">
            <v>3.38147757178447</v>
          </cell>
          <cell r="CE607">
            <v>3.58757695328048</v>
          </cell>
          <cell r="CF607">
            <v>3.61502712574681</v>
          </cell>
          <cell r="CG607">
            <v>4.07476230546265</v>
          </cell>
          <cell r="CH607">
            <v>3.15557387911454</v>
          </cell>
          <cell r="CI607">
            <v>3.80495704639063</v>
          </cell>
          <cell r="CJ607">
            <v>4.27804694803767</v>
          </cell>
          <cell r="CK607">
            <v>4.62510996617202</v>
          </cell>
          <cell r="CL607">
            <v>4.91496787602425</v>
          </cell>
          <cell r="CM607">
            <v>4.14695921238731</v>
          </cell>
          <cell r="CN607">
            <v>4.61428328687889</v>
          </cell>
          <cell r="CO607">
            <v>4.92202027775804</v>
          </cell>
          <cell r="CP607">
            <v>4.30230566404476</v>
          </cell>
          <cell r="CQ607">
            <v>4.55730897145716</v>
          </cell>
          <cell r="CR607">
            <v>1.4495153104896</v>
          </cell>
          <cell r="CS607">
            <v>1.42619763479677</v>
          </cell>
          <cell r="CT607">
            <v>1.45138997823618</v>
          </cell>
          <cell r="CU607">
            <v>1.41853626558811</v>
          </cell>
          <cell r="CV607">
            <v>1.44802519573236</v>
          </cell>
          <cell r="CW607">
            <v>1.43329290526132</v>
          </cell>
          <cell r="CX607">
            <v>1.399257813911</v>
          </cell>
          <cell r="CY607">
            <v>1.43983263969924</v>
          </cell>
          <cell r="CZ607">
            <v>1.42991873281397</v>
          </cell>
          <cell r="DA607">
            <v>1.43585537312306</v>
          </cell>
          <cell r="DB607">
            <v>1.44596119617596</v>
          </cell>
          <cell r="DC607">
            <v>1.43385144423299</v>
          </cell>
          <cell r="DD607">
            <v>1.44751167888421</v>
          </cell>
          <cell r="DE607">
            <v>1.42662185990908</v>
          </cell>
          <cell r="DF607">
            <v>1.45236977261487</v>
          </cell>
          <cell r="DG607">
            <v>1.45236977261487</v>
          </cell>
          <cell r="DH607">
            <v>1.45236977261487</v>
          </cell>
          <cell r="DI607">
            <v>1.45236977261487</v>
          </cell>
          <cell r="DJ607">
            <v>1.45236977261487</v>
          </cell>
          <cell r="DK607">
            <v>1.45236977261487</v>
          </cell>
        </row>
        <row r="608">
          <cell r="A608">
            <v>1067.57276613543</v>
          </cell>
          <cell r="B608">
            <v>1404.82470471086</v>
          </cell>
          <cell r="C608">
            <v>1582.37856446712</v>
          </cell>
          <cell r="D608">
            <v>1554.60003382689</v>
          </cell>
          <cell r="E608">
            <v>1414.13675563134</v>
          </cell>
          <cell r="F608">
            <v>1749.68015391155</v>
          </cell>
          <cell r="G608">
            <v>1639.50145567764</v>
          </cell>
          <cell r="H608">
            <v>1701.53244279974</v>
          </cell>
          <cell r="I608">
            <v>1978.82273261704</v>
          </cell>
          <cell r="J608">
            <v>1850.56153166928</v>
          </cell>
          <cell r="K608">
            <v>2308.11064817074</v>
          </cell>
          <cell r="L608">
            <v>1934.6589303901</v>
          </cell>
          <cell r="M608">
            <v>2119.01634522498</v>
          </cell>
          <cell r="N608">
            <v>2152.49309381998</v>
          </cell>
          <cell r="O608">
            <v>2295.24814092494</v>
          </cell>
          <cell r="P608">
            <v>2083.99706817294</v>
          </cell>
          <cell r="Q608">
            <v>2361.80681694593</v>
          </cell>
          <cell r="R608">
            <v>2591.15088217959</v>
          </cell>
          <cell r="S608">
            <v>2934.06116198606</v>
          </cell>
          <cell r="T608">
            <v>2385.74124091359</v>
          </cell>
        </row>
        <row r="608">
          <cell r="Z608">
            <v>1067.57276613543</v>
          </cell>
          <cell r="AA608">
            <v>1404.82470471086</v>
          </cell>
          <cell r="AB608">
            <v>1582.37856446712</v>
          </cell>
          <cell r="AC608">
            <v>1554.60003382689</v>
          </cell>
          <cell r="AD608">
            <v>1414.13675563134</v>
          </cell>
          <cell r="AE608">
            <v>1749.68015391155</v>
          </cell>
          <cell r="AF608">
            <v>1639.50145567764</v>
          </cell>
          <cell r="AG608">
            <v>1701.53244279974</v>
          </cell>
          <cell r="AH608">
            <v>1978.82273261704</v>
          </cell>
          <cell r="AI608">
            <v>1850.56153166928</v>
          </cell>
          <cell r="AJ608">
            <v>2308.11064817074</v>
          </cell>
          <cell r="AK608">
            <v>1934.6589303901</v>
          </cell>
          <cell r="AL608">
            <v>2119.01634522498</v>
          </cell>
          <cell r="AM608">
            <v>2152.49309381998</v>
          </cell>
          <cell r="AN608">
            <v>2295.24814092494</v>
          </cell>
          <cell r="AO608">
            <v>2083.99706817294</v>
          </cell>
          <cell r="AP608">
            <v>2361.80681694593</v>
          </cell>
          <cell r="AQ608">
            <v>2591.15088217959</v>
          </cell>
          <cell r="AR608">
            <v>2934.06116198606</v>
          </cell>
          <cell r="AS608">
            <v>2385.74124091359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</row>
        <row r="608">
          <cell r="BX608">
            <v>3.020508184539</v>
          </cell>
          <cell r="BY608">
            <v>3.01190616423696</v>
          </cell>
          <cell r="BZ608">
            <v>2.70167770549688</v>
          </cell>
          <cell r="CA608">
            <v>3.30611893609111</v>
          </cell>
          <cell r="CB608">
            <v>3.10264910380527</v>
          </cell>
          <cell r="CC608">
            <v>3.21720857468083</v>
          </cell>
          <cell r="CD608">
            <v>3.72829332272722</v>
          </cell>
          <cell r="CE608">
            <v>3.49419459146896</v>
          </cell>
          <cell r="CF608">
            <v>4.38573678720249</v>
          </cell>
          <cell r="CG608">
            <v>3.65100545851113</v>
          </cell>
          <cell r="CH608">
            <v>4.04237486391358</v>
          </cell>
          <cell r="CI608">
            <v>4.01773405919703</v>
          </cell>
          <cell r="CJ608">
            <v>4.25295971607591</v>
          </cell>
          <cell r="CK608">
            <v>3.86152391165347</v>
          </cell>
          <cell r="CL608">
            <v>4.3762890253673</v>
          </cell>
          <cell r="CM608">
            <v>4.80125007997762</v>
          </cell>
          <cell r="CN608">
            <v>5.43664264614154</v>
          </cell>
          <cell r="CO608">
            <v>4.4206381042956</v>
          </cell>
          <cell r="CP608">
            <v>5.34581756652432</v>
          </cell>
          <cell r="CQ608">
            <v>4.95472630207755</v>
          </cell>
          <cell r="CR608">
            <v>1.41513492917315</v>
          </cell>
          <cell r="CS608">
            <v>1.46861481879832</v>
          </cell>
          <cell r="CT608">
            <v>1.43528289724788</v>
          </cell>
          <cell r="CU608">
            <v>1.41411383443522</v>
          </cell>
          <cell r="CV608">
            <v>1.43405235488286</v>
          </cell>
          <cell r="CW608">
            <v>1.44993097645771</v>
          </cell>
          <cell r="CX608">
            <v>1.44772568853073</v>
          </cell>
          <cell r="CY608">
            <v>1.44899922146383</v>
          </cell>
          <cell r="CZ608">
            <v>1.45413240720839</v>
          </cell>
          <cell r="DA608">
            <v>1.45098719057973</v>
          </cell>
          <cell r="DB608">
            <v>1.44185370069592</v>
          </cell>
          <cell r="DC608">
            <v>1.45177417178877</v>
          </cell>
          <cell r="DD608">
            <v>1.43616671608544</v>
          </cell>
          <cell r="DE608">
            <v>1.46780281274018</v>
          </cell>
          <cell r="DF608">
            <v>1.47858232638736</v>
          </cell>
          <cell r="DG608">
            <v>1.47858232638736</v>
          </cell>
          <cell r="DH608">
            <v>1.47858232638736</v>
          </cell>
          <cell r="DI608">
            <v>1.47858232638736</v>
          </cell>
          <cell r="DJ608">
            <v>1.47858232638736</v>
          </cell>
          <cell r="DK608">
            <v>1.47858232638736</v>
          </cell>
        </row>
        <row r="609">
          <cell r="A609">
            <v>1528.39588076984</v>
          </cell>
          <cell r="B609">
            <v>1736.06227868755</v>
          </cell>
          <cell r="C609">
            <v>1673.71859483419</v>
          </cell>
          <cell r="D609">
            <v>1698.18459584192</v>
          </cell>
          <cell r="E609">
            <v>1645.0121849516</v>
          </cell>
          <cell r="F609">
            <v>1693.81226292776</v>
          </cell>
          <cell r="G609">
            <v>1779.26376164623</v>
          </cell>
          <cell r="H609">
            <v>2123.25044856917</v>
          </cell>
          <cell r="I609">
            <v>1632.75937906391</v>
          </cell>
          <cell r="J609">
            <v>1589.35501309528</v>
          </cell>
          <cell r="K609">
            <v>1847.25559743387</v>
          </cell>
          <cell r="L609">
            <v>2061.82452909948</v>
          </cell>
          <cell r="M609">
            <v>2181.94761474371</v>
          </cell>
          <cell r="N609">
            <v>1987.56092590445</v>
          </cell>
          <cell r="O609">
            <v>2364.7602787911</v>
          </cell>
          <cell r="P609">
            <v>2447.46125021959</v>
          </cell>
          <cell r="Q609">
            <v>2663.11130148144</v>
          </cell>
          <cell r="R609">
            <v>2756.48311496729</v>
          </cell>
          <cell r="S609">
            <v>2730.54436810119</v>
          </cell>
          <cell r="T609">
            <v>2658.41374375726</v>
          </cell>
        </row>
        <row r="609">
          <cell r="Z609">
            <v>1528.39588076984</v>
          </cell>
          <cell r="AA609">
            <v>1736.06227868755</v>
          </cell>
          <cell r="AB609">
            <v>1673.71859483419</v>
          </cell>
          <cell r="AC609">
            <v>1698.18459584192</v>
          </cell>
          <cell r="AD609">
            <v>1645.0121849516</v>
          </cell>
          <cell r="AE609">
            <v>1693.81226292776</v>
          </cell>
          <cell r="AF609">
            <v>1779.26376164623</v>
          </cell>
          <cell r="AG609">
            <v>2123.25044856917</v>
          </cell>
          <cell r="AH609">
            <v>1632.75937906391</v>
          </cell>
          <cell r="AI609">
            <v>1589.35501309528</v>
          </cell>
          <cell r="AJ609">
            <v>1847.25559743387</v>
          </cell>
          <cell r="AK609">
            <v>2061.82452909948</v>
          </cell>
          <cell r="AL609">
            <v>2181.94761474371</v>
          </cell>
          <cell r="AM609">
            <v>1987.56092590445</v>
          </cell>
          <cell r="AN609">
            <v>2364.7602787911</v>
          </cell>
          <cell r="AO609">
            <v>2447.46125021959</v>
          </cell>
          <cell r="AP609">
            <v>2663.11130148144</v>
          </cell>
          <cell r="AQ609">
            <v>2756.48311496729</v>
          </cell>
          <cell r="AR609">
            <v>2730.54436810119</v>
          </cell>
          <cell r="AS609">
            <v>2658.41374375726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</row>
        <row r="609">
          <cell r="BX609">
            <v>3.15232751279115</v>
          </cell>
          <cell r="BY609">
            <v>3.30349679837892</v>
          </cell>
          <cell r="BZ609">
            <v>3.08836057646906</v>
          </cell>
          <cell r="CA609">
            <v>3.22085628940026</v>
          </cell>
          <cell r="CB609">
            <v>3.31671902699951</v>
          </cell>
          <cell r="CC609">
            <v>4.0291671016028</v>
          </cell>
          <cell r="CD609">
            <v>3.10826454736796</v>
          </cell>
          <cell r="CE609">
            <v>3.02022848288402</v>
          </cell>
          <cell r="CF609">
            <v>3.51218118986796</v>
          </cell>
          <cell r="CG609">
            <v>3.87427713362838</v>
          </cell>
          <cell r="CH609">
            <v>4.15906322092245</v>
          </cell>
          <cell r="CI609">
            <v>3.71201518447628</v>
          </cell>
          <cell r="CJ609">
            <v>4.4137921678974</v>
          </cell>
          <cell r="CK609">
            <v>4.56815238074534</v>
          </cell>
          <cell r="CL609">
            <v>4.97066020185642</v>
          </cell>
          <cell r="CM609">
            <v>5.1449373929791</v>
          </cell>
          <cell r="CN609">
            <v>5.0965230827467</v>
          </cell>
          <cell r="CO609">
            <v>4.96189227570458</v>
          </cell>
          <cell r="CP609">
            <v>4.40039883719573</v>
          </cell>
          <cell r="CQ609">
            <v>4.72619889997866</v>
          </cell>
          <cell r="CR609">
            <v>1.44818455647452</v>
          </cell>
          <cell r="CS609">
            <v>1.46387211399278</v>
          </cell>
          <cell r="CT609">
            <v>1.4546491055258</v>
          </cell>
          <cell r="CU609">
            <v>1.4083744651535</v>
          </cell>
          <cell r="CV609">
            <v>1.45931233963953</v>
          </cell>
          <cell r="CW609">
            <v>1.44079124471956</v>
          </cell>
          <cell r="CX609">
            <v>1.46973415526152</v>
          </cell>
          <cell r="CY609">
            <v>1.44375360215609</v>
          </cell>
          <cell r="CZ609">
            <v>1.43916751586873</v>
          </cell>
          <cell r="DA609">
            <v>1.44174433187036</v>
          </cell>
          <cell r="DB609">
            <v>1.44097754812448</v>
          </cell>
          <cell r="DC609">
            <v>1.45803568806903</v>
          </cell>
          <cell r="DD609">
            <v>1.43732815612379</v>
          </cell>
          <cell r="DE609">
            <v>1.46695854653582</v>
          </cell>
          <cell r="DF609">
            <v>1.46785236773971</v>
          </cell>
          <cell r="DG609">
            <v>1.46785236773971</v>
          </cell>
          <cell r="DH609">
            <v>1.46785236773971</v>
          </cell>
          <cell r="DI609">
            <v>1.46785236773971</v>
          </cell>
          <cell r="DJ609">
            <v>1.46785236773971</v>
          </cell>
          <cell r="DK609">
            <v>1.46785236773971</v>
          </cell>
        </row>
        <row r="610">
          <cell r="A610">
            <v>1146.61233556207</v>
          </cell>
          <cell r="B610">
            <v>1448.02159106757</v>
          </cell>
          <cell r="C610">
            <v>1663.18348789558</v>
          </cell>
          <cell r="D610">
            <v>1786.1386275739</v>
          </cell>
          <cell r="E610">
            <v>1992.10077976124</v>
          </cell>
          <cell r="F610">
            <v>1649.83102841517</v>
          </cell>
          <cell r="G610">
            <v>1494.76374697502</v>
          </cell>
          <cell r="H610">
            <v>1802.2097498403</v>
          </cell>
          <cell r="I610">
            <v>1829.47277001173</v>
          </cell>
          <cell r="J610">
            <v>2051.01125710325</v>
          </cell>
          <cell r="K610">
            <v>1752.11761867512</v>
          </cell>
          <cell r="L610">
            <v>2090.62970752825</v>
          </cell>
          <cell r="M610">
            <v>2097.10549687394</v>
          </cell>
          <cell r="N610">
            <v>2220.41784590385</v>
          </cell>
          <cell r="O610">
            <v>2481.92769574226</v>
          </cell>
          <cell r="P610">
            <v>2384.95426872111</v>
          </cell>
          <cell r="Q610">
            <v>2533.80248173997</v>
          </cell>
          <cell r="R610">
            <v>2525.76978785834</v>
          </cell>
          <cell r="S610">
            <v>2802.51072925083</v>
          </cell>
          <cell r="T610">
            <v>2506.83915623887</v>
          </cell>
        </row>
        <row r="610">
          <cell r="Z610">
            <v>1146.61233556207</v>
          </cell>
          <cell r="AA610">
            <v>1448.02159106757</v>
          </cell>
          <cell r="AB610">
            <v>1663.18348789558</v>
          </cell>
          <cell r="AC610">
            <v>1786.1386275739</v>
          </cell>
          <cell r="AD610">
            <v>1992.10077976124</v>
          </cell>
          <cell r="AE610">
            <v>1649.83102841517</v>
          </cell>
          <cell r="AF610">
            <v>1494.76374697502</v>
          </cell>
          <cell r="AG610">
            <v>1802.2097498403</v>
          </cell>
          <cell r="AH610">
            <v>1829.47277001173</v>
          </cell>
          <cell r="AI610">
            <v>2051.01125710325</v>
          </cell>
          <cell r="AJ610">
            <v>1752.11761867512</v>
          </cell>
          <cell r="AK610">
            <v>2090.62970752825</v>
          </cell>
          <cell r="AL610">
            <v>2097.10549687394</v>
          </cell>
          <cell r="AM610">
            <v>2220.41784590385</v>
          </cell>
          <cell r="AN610">
            <v>2481.92769574226</v>
          </cell>
          <cell r="AO610">
            <v>2384.95426872111</v>
          </cell>
          <cell r="AP610">
            <v>2533.80248173997</v>
          </cell>
          <cell r="AQ610">
            <v>2525.76978785834</v>
          </cell>
          <cell r="AR610">
            <v>2802.51072925083</v>
          </cell>
          <cell r="AS610">
            <v>2506.83915623887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</row>
        <row r="610">
          <cell r="BX610">
            <v>3.15407983764009</v>
          </cell>
          <cell r="BY610">
            <v>3.43685185305986</v>
          </cell>
          <cell r="BZ610">
            <v>3.82458862518338</v>
          </cell>
          <cell r="CA610">
            <v>3.12726392040451</v>
          </cell>
          <cell r="CB610">
            <v>2.84346281515385</v>
          </cell>
          <cell r="CC610">
            <v>3.35474236443013</v>
          </cell>
          <cell r="CD610">
            <v>3.47148408835934</v>
          </cell>
          <cell r="CE610">
            <v>3.83257964966113</v>
          </cell>
          <cell r="CF610">
            <v>3.32853265877273</v>
          </cell>
          <cell r="CG610">
            <v>3.91555350174962</v>
          </cell>
          <cell r="CH610">
            <v>3.96583407157109</v>
          </cell>
          <cell r="CI610">
            <v>4.22891406683388</v>
          </cell>
          <cell r="CJ610">
            <v>4.76318065981051</v>
          </cell>
          <cell r="CK610">
            <v>4.57707453234552</v>
          </cell>
          <cell r="CL610">
            <v>4.86273592800788</v>
          </cell>
          <cell r="CM610">
            <v>4.84732001874962</v>
          </cell>
          <cell r="CN610">
            <v>5.37842618355844</v>
          </cell>
          <cell r="CO610">
            <v>4.81098938004384</v>
          </cell>
          <cell r="CP610">
            <v>5.09832598424331</v>
          </cell>
          <cell r="CQ610">
            <v>5.13397603838397</v>
          </cell>
          <cell r="CR610">
            <v>1.44344543281257</v>
          </cell>
          <cell r="CS610">
            <v>1.43110128394519</v>
          </cell>
          <cell r="CT610">
            <v>1.44468983814126</v>
          </cell>
          <cell r="CU610">
            <v>1.42384097299599</v>
          </cell>
          <cell r="CV610">
            <v>1.42703200014056</v>
          </cell>
          <cell r="CW610">
            <v>1.44538009084055</v>
          </cell>
          <cell r="CX610">
            <v>1.44023094677809</v>
          </cell>
          <cell r="CY610">
            <v>1.47181524602869</v>
          </cell>
          <cell r="CZ610">
            <v>1.44383613372244</v>
          </cell>
          <cell r="DA610">
            <v>1.46616885680833</v>
          </cell>
          <cell r="DB610">
            <v>1.44217369485431</v>
          </cell>
          <cell r="DC610">
            <v>1.46282067677167</v>
          </cell>
          <cell r="DD610">
            <v>1.44874808383178</v>
          </cell>
          <cell r="DE610">
            <v>1.4385103286515</v>
          </cell>
          <cell r="DF610">
            <v>1.42757589765946</v>
          </cell>
          <cell r="DG610">
            <v>1.42757589765946</v>
          </cell>
          <cell r="DH610">
            <v>1.42757589765946</v>
          </cell>
          <cell r="DI610">
            <v>1.42757589765946</v>
          </cell>
          <cell r="DJ610">
            <v>1.42757589765946</v>
          </cell>
          <cell r="DK610">
            <v>1.42757589765946</v>
          </cell>
        </row>
        <row r="611">
          <cell r="A611">
            <v>1477.6645729926</v>
          </cell>
          <cell r="B611">
            <v>1348.60987276531</v>
          </cell>
          <cell r="C611">
            <v>1566.45862582139</v>
          </cell>
          <cell r="D611">
            <v>1677.71357887837</v>
          </cell>
          <cell r="E611">
            <v>1656.50199164491</v>
          </cell>
          <cell r="F611">
            <v>1671.9752043382</v>
          </cell>
          <cell r="G611">
            <v>1803.57536424624</v>
          </cell>
          <cell r="H611">
            <v>1843.83068705523</v>
          </cell>
          <cell r="I611">
            <v>1769.90675358074</v>
          </cell>
          <cell r="J611">
            <v>2022.35634549298</v>
          </cell>
          <cell r="K611">
            <v>1681.25726719162</v>
          </cell>
          <cell r="L611">
            <v>1925.01013650358</v>
          </cell>
          <cell r="M611">
            <v>2007.74840768025</v>
          </cell>
          <cell r="N611">
            <v>1965.99832349171</v>
          </cell>
          <cell r="O611">
            <v>2094.32352060846</v>
          </cell>
          <cell r="P611">
            <v>2075.85949149753</v>
          </cell>
          <cell r="Q611">
            <v>2513.29841976735</v>
          </cell>
          <cell r="R611">
            <v>2714.22036528976</v>
          </cell>
          <cell r="S611">
            <v>2708.61387857005</v>
          </cell>
          <cell r="T611">
            <v>2301.32184603636</v>
          </cell>
        </row>
        <row r="611">
          <cell r="Z611">
            <v>1477.6645729926</v>
          </cell>
          <cell r="AA611">
            <v>1348.60987276531</v>
          </cell>
          <cell r="AB611">
            <v>1566.45862582139</v>
          </cell>
          <cell r="AC611">
            <v>1677.71357887837</v>
          </cell>
          <cell r="AD611">
            <v>1656.50199164491</v>
          </cell>
          <cell r="AE611">
            <v>1671.9752043382</v>
          </cell>
          <cell r="AF611">
            <v>1803.57536424624</v>
          </cell>
          <cell r="AG611">
            <v>1843.83068705523</v>
          </cell>
          <cell r="AH611">
            <v>1769.90675358074</v>
          </cell>
          <cell r="AI611">
            <v>2022.35634549298</v>
          </cell>
          <cell r="AJ611">
            <v>1681.25726719162</v>
          </cell>
          <cell r="AK611">
            <v>1925.01013650358</v>
          </cell>
          <cell r="AL611">
            <v>2007.74840768025</v>
          </cell>
          <cell r="AM611">
            <v>1965.99832349171</v>
          </cell>
          <cell r="AN611">
            <v>2094.32352060846</v>
          </cell>
          <cell r="AO611">
            <v>2075.85949149753</v>
          </cell>
          <cell r="AP611">
            <v>2513.29841976735</v>
          </cell>
          <cell r="AQ611">
            <v>2714.22036528976</v>
          </cell>
          <cell r="AR611">
            <v>2708.61387857005</v>
          </cell>
          <cell r="AS611">
            <v>2301.32184603636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</row>
        <row r="611">
          <cell r="BX611">
            <v>2.98831078183743</v>
          </cell>
          <cell r="BY611">
            <v>3.14078342178646</v>
          </cell>
          <cell r="BZ611">
            <v>3.13760576168982</v>
          </cell>
          <cell r="CA611">
            <v>3.18759994963632</v>
          </cell>
          <cell r="CB611">
            <v>3.41874844490723</v>
          </cell>
          <cell r="CC611">
            <v>3.50849230264389</v>
          </cell>
          <cell r="CD611">
            <v>3.36880253749514</v>
          </cell>
          <cell r="CE611">
            <v>3.87446036872494</v>
          </cell>
          <cell r="CF611">
            <v>3.23516342097369</v>
          </cell>
          <cell r="CG611">
            <v>3.58984118914523</v>
          </cell>
          <cell r="CH611">
            <v>3.78194291299374</v>
          </cell>
          <cell r="CI611">
            <v>3.73188567713009</v>
          </cell>
          <cell r="CJ611">
            <v>3.96949202279461</v>
          </cell>
          <cell r="CK611">
            <v>3.93449608470611</v>
          </cell>
          <cell r="CL611">
            <v>4.76359928635588</v>
          </cell>
          <cell r="CM611">
            <v>5.14441822483769</v>
          </cell>
          <cell r="CN611">
            <v>5.13379192756756</v>
          </cell>
          <cell r="CO611">
            <v>4.36182787417212</v>
          </cell>
          <cell r="CP611">
            <v>5.10176895341159</v>
          </cell>
          <cell r="CQ611">
            <v>5.11483326190819</v>
          </cell>
          <cell r="CR611">
            <v>1.43122918987897</v>
          </cell>
          <cell r="CS611">
            <v>1.43092066187358</v>
          </cell>
          <cell r="CT611">
            <v>1.43615165266211</v>
          </cell>
          <cell r="CU611">
            <v>1.46348058471234</v>
          </cell>
          <cell r="CV611">
            <v>1.44644100172124</v>
          </cell>
          <cell r="CW611">
            <v>1.43705422790299</v>
          </cell>
          <cell r="CX611">
            <v>1.44535418368051</v>
          </cell>
          <cell r="CY611">
            <v>1.43981815768336</v>
          </cell>
          <cell r="CZ611">
            <v>1.43940155140611</v>
          </cell>
          <cell r="DA611">
            <v>1.43005781170051</v>
          </cell>
          <cell r="DB611">
            <v>1.42378720772299</v>
          </cell>
          <cell r="DC611">
            <v>1.46914587473386</v>
          </cell>
          <cell r="DD611">
            <v>1.45445891054784</v>
          </cell>
          <cell r="DE611">
            <v>1.44331773336417</v>
          </cell>
          <cell r="DF611">
            <v>1.44549293114883</v>
          </cell>
          <cell r="DG611">
            <v>1.44549293114883</v>
          </cell>
          <cell r="DH611">
            <v>1.44549293114883</v>
          </cell>
          <cell r="DI611">
            <v>1.44549293114883</v>
          </cell>
          <cell r="DJ611">
            <v>1.44549293114883</v>
          </cell>
          <cell r="DK611">
            <v>1.44549293114883</v>
          </cell>
        </row>
        <row r="612">
          <cell r="A612">
            <v>1541.17493712143</v>
          </cell>
          <cell r="B612">
            <v>1459.45483058291</v>
          </cell>
          <cell r="C612">
            <v>1729.97611735931</v>
          </cell>
          <cell r="D612">
            <v>1587.0540670444</v>
          </cell>
          <cell r="E612">
            <v>1603.86004221825</v>
          </cell>
          <cell r="F612">
            <v>2055.88625993567</v>
          </cell>
          <cell r="G612">
            <v>2061.96801983857</v>
          </cell>
          <cell r="H612">
            <v>1913.54816137145</v>
          </cell>
          <cell r="I612">
            <v>2043.49662401565</v>
          </cell>
          <cell r="J612">
            <v>1847.55695911388</v>
          </cell>
          <cell r="K612">
            <v>1836.25293411</v>
          </cell>
          <cell r="L612">
            <v>1946.95480808071</v>
          </cell>
          <cell r="M612">
            <v>2204.99841278978</v>
          </cell>
          <cell r="N612">
            <v>2235.19450833149</v>
          </cell>
          <cell r="O612">
            <v>2199.18617283602</v>
          </cell>
          <cell r="P612">
            <v>2433.541438089</v>
          </cell>
          <cell r="Q612">
            <v>2090.7833163664</v>
          </cell>
          <cell r="R612">
            <v>2315.2284596241</v>
          </cell>
          <cell r="S612">
            <v>2495.25002749866</v>
          </cell>
          <cell r="T612">
            <v>2404.23240174567</v>
          </cell>
        </row>
        <row r="612">
          <cell r="Z612">
            <v>1541.17493712143</v>
          </cell>
          <cell r="AA612">
            <v>1459.45483058291</v>
          </cell>
          <cell r="AB612">
            <v>1729.97611735931</v>
          </cell>
          <cell r="AC612">
            <v>1587.0540670444</v>
          </cell>
          <cell r="AD612">
            <v>1603.86004221825</v>
          </cell>
          <cell r="AE612">
            <v>2055.88625993567</v>
          </cell>
          <cell r="AF612">
            <v>2061.96801983857</v>
          </cell>
          <cell r="AG612">
            <v>1913.54816137145</v>
          </cell>
          <cell r="AH612">
            <v>2043.49662401565</v>
          </cell>
          <cell r="AI612">
            <v>1847.55695911388</v>
          </cell>
          <cell r="AJ612">
            <v>1836.25293411</v>
          </cell>
          <cell r="AK612">
            <v>1946.95480808071</v>
          </cell>
          <cell r="AL612">
            <v>2204.99841278978</v>
          </cell>
          <cell r="AM612">
            <v>2235.19450833149</v>
          </cell>
          <cell r="AN612">
            <v>2199.18617283602</v>
          </cell>
          <cell r="AO612">
            <v>2433.541438089</v>
          </cell>
          <cell r="AP612">
            <v>2090.7833163664</v>
          </cell>
          <cell r="AQ612">
            <v>2315.2284596241</v>
          </cell>
          <cell r="AR612">
            <v>2495.25002749866</v>
          </cell>
          <cell r="AS612">
            <v>2404.23240174567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</row>
        <row r="612">
          <cell r="BX612">
            <v>3.22762438266821</v>
          </cell>
          <cell r="BY612">
            <v>2.99813229233091</v>
          </cell>
          <cell r="BZ612">
            <v>3.0194439343746</v>
          </cell>
          <cell r="CA612">
            <v>3.92190520973516</v>
          </cell>
          <cell r="CB612">
            <v>3.87391398683524</v>
          </cell>
          <cell r="CC612">
            <v>3.58064729095568</v>
          </cell>
          <cell r="CD612">
            <v>3.87180659037887</v>
          </cell>
          <cell r="CE612">
            <v>3.50338264930168</v>
          </cell>
          <cell r="CF612">
            <v>3.45398554777427</v>
          </cell>
          <cell r="CG612">
            <v>3.74504189805213</v>
          </cell>
          <cell r="CH612">
            <v>4.16530243863525</v>
          </cell>
          <cell r="CI612">
            <v>4.24063848120194</v>
          </cell>
          <cell r="CJ612">
            <v>4.23203762298402</v>
          </cell>
          <cell r="CK612">
            <v>4.68302277010142</v>
          </cell>
          <cell r="CL612">
            <v>4.02343092443118</v>
          </cell>
          <cell r="CM612">
            <v>4.45534537637488</v>
          </cell>
          <cell r="CN612">
            <v>4.80177264006181</v>
          </cell>
          <cell r="CO612">
            <v>4.62662147673642</v>
          </cell>
          <cell r="CP612">
            <v>4.75668508778217</v>
          </cell>
          <cell r="CQ612">
            <v>4.52668083285515</v>
          </cell>
          <cell r="CR612">
            <v>1.43382499844326</v>
          </cell>
          <cell r="CS612">
            <v>1.45338691217211</v>
          </cell>
          <cell r="CT612">
            <v>1.46846721723758</v>
          </cell>
          <cell r="CU612">
            <v>1.45026733659834</v>
          </cell>
          <cell r="CV612">
            <v>1.45528024280999</v>
          </cell>
          <cell r="CW612">
            <v>1.43618083418557</v>
          </cell>
          <cell r="CX612">
            <v>1.45827384676334</v>
          </cell>
          <cell r="CY612">
            <v>1.46414803704061</v>
          </cell>
          <cell r="CZ612">
            <v>1.44599704479718</v>
          </cell>
          <cell r="DA612">
            <v>1.4448321507193</v>
          </cell>
          <cell r="DB612">
            <v>1.45652895383641</v>
          </cell>
          <cell r="DC612">
            <v>1.42431591076173</v>
          </cell>
          <cell r="DD612">
            <v>1.45033683169215</v>
          </cell>
          <cell r="DE612">
            <v>1.44407984739022</v>
          </cell>
          <cell r="DF612">
            <v>1.42370369395787</v>
          </cell>
          <cell r="DG612">
            <v>1.42370369395787</v>
          </cell>
          <cell r="DH612">
            <v>1.42370369395787</v>
          </cell>
          <cell r="DI612">
            <v>1.42370369395787</v>
          </cell>
          <cell r="DJ612">
            <v>1.42370369395787</v>
          </cell>
          <cell r="DK612">
            <v>1.42370369395787</v>
          </cell>
        </row>
        <row r="613">
          <cell r="A613">
            <v>1551.35663359816</v>
          </cell>
          <cell r="B613">
            <v>1556.613949289</v>
          </cell>
          <cell r="C613">
            <v>1393.65738399419</v>
          </cell>
          <cell r="D613">
            <v>1425.71089952715</v>
          </cell>
          <cell r="E613">
            <v>1547.55596503291</v>
          </cell>
          <cell r="F613">
            <v>1843.69690446647</v>
          </cell>
          <cell r="G613">
            <v>1582.21490363041</v>
          </cell>
          <cell r="H613">
            <v>1645.02682585078</v>
          </cell>
          <cell r="I613">
            <v>1714.96143284909</v>
          </cell>
          <cell r="J613">
            <v>2026.44319217762</v>
          </cell>
          <cell r="K613">
            <v>1728.18021931284</v>
          </cell>
          <cell r="L613">
            <v>2301.80816073345</v>
          </cell>
          <cell r="M613">
            <v>2296.19874660047</v>
          </cell>
          <cell r="N613">
            <v>2136.04031798766</v>
          </cell>
          <cell r="O613">
            <v>2281.39208252973</v>
          </cell>
          <cell r="P613">
            <v>2374.46900088304</v>
          </cell>
          <cell r="Q613">
            <v>2599.2019124377</v>
          </cell>
          <cell r="R613">
            <v>2334.45713506528</v>
          </cell>
          <cell r="S613">
            <v>2613.42916005729</v>
          </cell>
          <cell r="T613">
            <v>2676.13801791301</v>
          </cell>
        </row>
        <row r="613">
          <cell r="Z613">
            <v>1551.35663359816</v>
          </cell>
          <cell r="AA613">
            <v>1556.613949289</v>
          </cell>
          <cell r="AB613">
            <v>1393.65738399419</v>
          </cell>
          <cell r="AC613">
            <v>1425.71089952715</v>
          </cell>
          <cell r="AD613">
            <v>1547.55596503291</v>
          </cell>
          <cell r="AE613">
            <v>1843.69690446647</v>
          </cell>
          <cell r="AF613">
            <v>1582.21490363041</v>
          </cell>
          <cell r="AG613">
            <v>1645.02682585078</v>
          </cell>
          <cell r="AH613">
            <v>1714.96143284909</v>
          </cell>
          <cell r="AI613">
            <v>2026.44319217762</v>
          </cell>
          <cell r="AJ613">
            <v>1728.18021931284</v>
          </cell>
          <cell r="AK613">
            <v>2301.80816073345</v>
          </cell>
          <cell r="AL613">
            <v>2296.19874660047</v>
          </cell>
          <cell r="AM613">
            <v>2136.04031798766</v>
          </cell>
          <cell r="AN613">
            <v>2281.39208252973</v>
          </cell>
          <cell r="AO613">
            <v>2374.46900088304</v>
          </cell>
          <cell r="AP613">
            <v>2599.2019124377</v>
          </cell>
          <cell r="AQ613">
            <v>2334.45713506528</v>
          </cell>
          <cell r="AR613">
            <v>2613.42916005729</v>
          </cell>
          <cell r="AS613">
            <v>2676.13801791301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</row>
        <row r="613">
          <cell r="BX613">
            <v>2.64858080800565</v>
          </cell>
          <cell r="BY613">
            <v>2.72098145590827</v>
          </cell>
          <cell r="BZ613">
            <v>2.93955515269034</v>
          </cell>
          <cell r="CA613">
            <v>3.48411163297902</v>
          </cell>
          <cell r="CB613">
            <v>2.98812109512465</v>
          </cell>
          <cell r="CC613">
            <v>3.13192253941263</v>
          </cell>
          <cell r="CD613">
            <v>3.23087009580855</v>
          </cell>
          <cell r="CE613">
            <v>3.85182807262134</v>
          </cell>
          <cell r="CF613">
            <v>3.30254860497208</v>
          </cell>
          <cell r="CG613">
            <v>4.36195083834668</v>
          </cell>
          <cell r="CH613">
            <v>4.31908482411992</v>
          </cell>
          <cell r="CI613">
            <v>4.07915736945755</v>
          </cell>
          <cell r="CJ613">
            <v>4.30296270019527</v>
          </cell>
          <cell r="CK613">
            <v>4.47851626286009</v>
          </cell>
          <cell r="CL613">
            <v>4.90238787323832</v>
          </cell>
          <cell r="CM613">
            <v>4.40304937249195</v>
          </cell>
          <cell r="CN613">
            <v>4.92922206640587</v>
          </cell>
          <cell r="CO613">
            <v>5.04749804289905</v>
          </cell>
          <cell r="CP613">
            <v>4.82327621646685</v>
          </cell>
          <cell r="CQ613">
            <v>4.87737148802553</v>
          </cell>
          <cell r="CR613">
            <v>1.42680928329955</v>
          </cell>
          <cell r="CS613">
            <v>1.44374404848086</v>
          </cell>
          <cell r="CT613">
            <v>1.44161710930706</v>
          </cell>
          <cell r="CU613">
            <v>1.43553248056762</v>
          </cell>
          <cell r="CV613">
            <v>1.44235407604927</v>
          </cell>
          <cell r="CW613">
            <v>1.44978833283812</v>
          </cell>
          <cell r="CX613">
            <v>1.45068931760654</v>
          </cell>
          <cell r="CY613">
            <v>1.43902754740394</v>
          </cell>
          <cell r="CZ613">
            <v>1.45425979201535</v>
          </cell>
          <cell r="DA613">
            <v>1.44136733311482</v>
          </cell>
          <cell r="DB613">
            <v>1.43366257191679</v>
          </cell>
          <cell r="DC613">
            <v>1.44575763500057</v>
          </cell>
          <cell r="DD613">
            <v>1.45654825647471</v>
          </cell>
          <cell r="DE613">
            <v>1.43465052331112</v>
          </cell>
          <cell r="DF613">
            <v>1.45257807299168</v>
          </cell>
          <cell r="DG613">
            <v>1.45257807299168</v>
          </cell>
          <cell r="DH613">
            <v>1.45257807299168</v>
          </cell>
          <cell r="DI613">
            <v>1.45257807299168</v>
          </cell>
          <cell r="DJ613">
            <v>1.45257807299168</v>
          </cell>
          <cell r="DK613">
            <v>1.45257807299168</v>
          </cell>
        </row>
        <row r="614">
          <cell r="A614">
            <v>1349.34927282046</v>
          </cell>
          <cell r="B614">
            <v>1561.45407529531</v>
          </cell>
          <cell r="C614">
            <v>1523.71260372036</v>
          </cell>
          <cell r="D614">
            <v>1635.69358258115</v>
          </cell>
          <cell r="E614">
            <v>1541.30635095685</v>
          </cell>
          <cell r="F614">
            <v>1709.22430060562</v>
          </cell>
          <cell r="G614">
            <v>1943.64431739453</v>
          </cell>
          <cell r="H614">
            <v>2195.45873814045</v>
          </cell>
          <cell r="I614">
            <v>1712.19537785815</v>
          </cell>
          <cell r="J614">
            <v>2083.47008274323</v>
          </cell>
          <cell r="K614">
            <v>2126.76728516808</v>
          </cell>
          <cell r="L614">
            <v>1970.86044753871</v>
          </cell>
          <cell r="M614">
            <v>2410.00618686616</v>
          </cell>
          <cell r="N614">
            <v>1976.20666745721</v>
          </cell>
          <cell r="O614">
            <v>2474.61815029277</v>
          </cell>
          <cell r="P614">
            <v>2474.03766829656</v>
          </cell>
          <cell r="Q614">
            <v>2522.95843268265</v>
          </cell>
          <cell r="R614">
            <v>2617.32408715837</v>
          </cell>
          <cell r="S614">
            <v>2211.91385043027</v>
          </cell>
          <cell r="T614">
            <v>2726.34006399299</v>
          </cell>
        </row>
        <row r="614">
          <cell r="Z614">
            <v>1349.34927282046</v>
          </cell>
          <cell r="AA614">
            <v>1561.45407529531</v>
          </cell>
          <cell r="AB614">
            <v>1523.71260372036</v>
          </cell>
          <cell r="AC614">
            <v>1635.69358258115</v>
          </cell>
          <cell r="AD614">
            <v>1541.30635095685</v>
          </cell>
          <cell r="AE614">
            <v>1709.22430060562</v>
          </cell>
          <cell r="AF614">
            <v>1943.64431739453</v>
          </cell>
          <cell r="AG614">
            <v>2195.45873814045</v>
          </cell>
          <cell r="AH614">
            <v>1712.19537785815</v>
          </cell>
          <cell r="AI614">
            <v>2083.47008274323</v>
          </cell>
          <cell r="AJ614">
            <v>2126.76728516808</v>
          </cell>
          <cell r="AK614">
            <v>1970.86044753871</v>
          </cell>
          <cell r="AL614">
            <v>2410.00618686616</v>
          </cell>
          <cell r="AM614">
            <v>1976.20666745721</v>
          </cell>
          <cell r="AN614">
            <v>2474.61815029277</v>
          </cell>
          <cell r="AO614">
            <v>2474.03766829656</v>
          </cell>
          <cell r="AP614">
            <v>2522.95843268265</v>
          </cell>
          <cell r="AQ614">
            <v>2617.32408715837</v>
          </cell>
          <cell r="AR614">
            <v>2211.91385043027</v>
          </cell>
          <cell r="AS614">
            <v>2726.34006399299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</row>
        <row r="614">
          <cell r="BX614">
            <v>2.8107967484792</v>
          </cell>
          <cell r="BY614">
            <v>3.08306780914591</v>
          </cell>
          <cell r="BZ614">
            <v>2.8792162551818</v>
          </cell>
          <cell r="CA614">
            <v>3.26507395770834</v>
          </cell>
          <cell r="CB614">
            <v>3.64086777828811</v>
          </cell>
          <cell r="CC614">
            <v>4.22234563605195</v>
          </cell>
          <cell r="CD614">
            <v>3.21920374667815</v>
          </cell>
          <cell r="CE614">
            <v>3.98630179726954</v>
          </cell>
          <cell r="CF614">
            <v>4.03478903330402</v>
          </cell>
          <cell r="CG614">
            <v>3.80461145210162</v>
          </cell>
          <cell r="CH614">
            <v>4.4906806500473</v>
          </cell>
          <cell r="CI614">
            <v>3.73991589899276</v>
          </cell>
          <cell r="CJ614">
            <v>4.69703718089902</v>
          </cell>
          <cell r="CK614">
            <v>4.69593537635648</v>
          </cell>
          <cell r="CL614">
            <v>4.7887911768412</v>
          </cell>
          <cell r="CM614">
            <v>4.9679052707146</v>
          </cell>
          <cell r="CN614">
            <v>4.19840192119634</v>
          </cell>
          <cell r="CO614">
            <v>5.17482693111043</v>
          </cell>
          <cell r="CP614">
            <v>5.19499658985728</v>
          </cell>
          <cell r="CQ614">
            <v>5.39299732847036</v>
          </cell>
          <cell r="CR614">
            <v>1.43883132216542</v>
          </cell>
          <cell r="CS614">
            <v>1.42821026725142</v>
          </cell>
          <cell r="CT614">
            <v>1.48518567944999</v>
          </cell>
          <cell r="CU614">
            <v>1.45353672330862</v>
          </cell>
          <cell r="CV614">
            <v>1.46663423364236</v>
          </cell>
          <cell r="CW614">
            <v>1.43421140338145</v>
          </cell>
          <cell r="CX614">
            <v>1.46257794807158</v>
          </cell>
          <cell r="CY614">
            <v>1.42455307201812</v>
          </cell>
          <cell r="CZ614">
            <v>1.45717593847478</v>
          </cell>
          <cell r="DA614">
            <v>1.43193804766739</v>
          </cell>
          <cell r="DB614">
            <v>1.44412995011553</v>
          </cell>
          <cell r="DC614">
            <v>1.41922972489265</v>
          </cell>
          <cell r="DD614">
            <v>1.47032425391373</v>
          </cell>
          <cell r="DE614">
            <v>1.44769695056691</v>
          </cell>
          <cell r="DF614">
            <v>1.44341538998188</v>
          </cell>
          <cell r="DG614">
            <v>1.44341538998188</v>
          </cell>
          <cell r="DH614">
            <v>1.44341538998188</v>
          </cell>
          <cell r="DI614">
            <v>1.44341538998188</v>
          </cell>
          <cell r="DJ614">
            <v>1.44341538998188</v>
          </cell>
          <cell r="DK614">
            <v>1.44341538998188</v>
          </cell>
        </row>
        <row r="615">
          <cell r="A615">
            <v>1246.16846478756</v>
          </cell>
          <cell r="B615">
            <v>1786.51552495693</v>
          </cell>
          <cell r="C615">
            <v>1750.7453058438</v>
          </cell>
          <cell r="D615">
            <v>1491.80709432911</v>
          </cell>
          <cell r="E615">
            <v>1723.62570209962</v>
          </cell>
          <cell r="F615">
            <v>2014.8479508053</v>
          </cell>
          <cell r="G615">
            <v>1702.19977721349</v>
          </cell>
          <cell r="H615">
            <v>1782.52604263566</v>
          </cell>
          <cell r="I615">
            <v>2010.34929736729</v>
          </cell>
          <cell r="J615">
            <v>1924.80582503418</v>
          </cell>
          <cell r="K615">
            <v>2228.60968311782</v>
          </cell>
          <cell r="L615">
            <v>1783.20768771121</v>
          </cell>
          <cell r="M615">
            <v>1915.86978424599</v>
          </cell>
          <cell r="N615">
            <v>2173.05459307395</v>
          </cell>
          <cell r="O615">
            <v>2183.62622506715</v>
          </cell>
          <cell r="P615">
            <v>2212.1413941156</v>
          </cell>
          <cell r="Q615">
            <v>2331.37738653629</v>
          </cell>
          <cell r="R615">
            <v>2116.26001163883</v>
          </cell>
          <cell r="S615">
            <v>2585.99627787377</v>
          </cell>
          <cell r="T615">
            <v>2913.4472531658</v>
          </cell>
        </row>
        <row r="615">
          <cell r="Z615">
            <v>1246.16846478756</v>
          </cell>
          <cell r="AA615">
            <v>1786.51552495693</v>
          </cell>
          <cell r="AB615">
            <v>1750.7453058438</v>
          </cell>
          <cell r="AC615">
            <v>1491.80709432911</v>
          </cell>
          <cell r="AD615">
            <v>1723.62570209962</v>
          </cell>
          <cell r="AE615">
            <v>2014.8479508053</v>
          </cell>
          <cell r="AF615">
            <v>1702.19977721349</v>
          </cell>
          <cell r="AG615">
            <v>1782.52604263566</v>
          </cell>
          <cell r="AH615">
            <v>2010.34929736729</v>
          </cell>
          <cell r="AI615">
            <v>1924.80582503418</v>
          </cell>
          <cell r="AJ615">
            <v>2228.60968311782</v>
          </cell>
          <cell r="AK615">
            <v>1783.20768771121</v>
          </cell>
          <cell r="AL615">
            <v>1915.86978424599</v>
          </cell>
          <cell r="AM615">
            <v>2173.05459307395</v>
          </cell>
          <cell r="AN615">
            <v>2183.62622506715</v>
          </cell>
          <cell r="AO615">
            <v>2212.1413941156</v>
          </cell>
          <cell r="AP615">
            <v>2331.37738653629</v>
          </cell>
          <cell r="AQ615">
            <v>2116.26001163883</v>
          </cell>
          <cell r="AR615">
            <v>2585.99627787377</v>
          </cell>
          <cell r="AS615">
            <v>2913.4472531658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</row>
        <row r="615">
          <cell r="BX615">
            <v>3.28385225260708</v>
          </cell>
          <cell r="BY615">
            <v>2.87032501041215</v>
          </cell>
          <cell r="BZ615">
            <v>3.29244071290373</v>
          </cell>
          <cell r="CA615">
            <v>3.80286204298585</v>
          </cell>
          <cell r="CB615">
            <v>3.18420258192042</v>
          </cell>
          <cell r="CC615">
            <v>3.37349013068209</v>
          </cell>
          <cell r="CD615">
            <v>3.80812222681171</v>
          </cell>
          <cell r="CE615">
            <v>3.67764427379758</v>
          </cell>
          <cell r="CF615">
            <v>4.21305819563613</v>
          </cell>
          <cell r="CG615">
            <v>3.38985815233754</v>
          </cell>
          <cell r="CH615">
            <v>3.62453947353522</v>
          </cell>
          <cell r="CI615">
            <v>4.06567462779718</v>
          </cell>
          <cell r="CJ615">
            <v>4.08765613264219</v>
          </cell>
          <cell r="CK615">
            <v>4.14103532560854</v>
          </cell>
          <cell r="CL615">
            <v>4.36424007102467</v>
          </cell>
          <cell r="CM615">
            <v>3.9615494243182</v>
          </cell>
          <cell r="CN615">
            <v>4.84087588933199</v>
          </cell>
          <cell r="CO615">
            <v>5.45385029489949</v>
          </cell>
          <cell r="CP615">
            <v>4.59815608095575</v>
          </cell>
          <cell r="CQ615">
            <v>4.80491920074471</v>
          </cell>
          <cell r="CR615">
            <v>1.4395805149647</v>
          </cell>
          <cell r="CS615">
            <v>1.46246275565807</v>
          </cell>
          <cell r="CT615">
            <v>1.46065112337371</v>
          </cell>
          <cell r="CU615">
            <v>1.42393028990208</v>
          </cell>
          <cell r="CV615">
            <v>1.43427402626438</v>
          </cell>
          <cell r="CW615">
            <v>1.45157287055702</v>
          </cell>
          <cell r="CX615">
            <v>1.46459306953046</v>
          </cell>
          <cell r="CY615">
            <v>1.44765000173127</v>
          </cell>
          <cell r="CZ615">
            <v>1.44633127985712</v>
          </cell>
          <cell r="DA615">
            <v>1.43391808014281</v>
          </cell>
          <cell r="DB615">
            <v>1.44925127311837</v>
          </cell>
          <cell r="DC615">
            <v>1.44121089872401</v>
          </cell>
          <cell r="DD615">
            <v>1.44817247855301</v>
          </cell>
          <cell r="DE615">
            <v>1.46435088211315</v>
          </cell>
          <cell r="DF615">
            <v>1.46356185764987</v>
          </cell>
          <cell r="DG615">
            <v>1.46356185764987</v>
          </cell>
          <cell r="DH615">
            <v>1.46356185764987</v>
          </cell>
          <cell r="DI615">
            <v>1.46356185764987</v>
          </cell>
          <cell r="DJ615">
            <v>1.46356185764987</v>
          </cell>
          <cell r="DK615">
            <v>1.46356185764987</v>
          </cell>
        </row>
        <row r="616">
          <cell r="A616">
            <v>1445.89344197529</v>
          </cell>
          <cell r="B616">
            <v>1407.10309931192</v>
          </cell>
          <cell r="C616">
            <v>1686.98566709208</v>
          </cell>
          <cell r="D616">
            <v>1757.71253521906</v>
          </cell>
          <cell r="E616">
            <v>1736.84952382464</v>
          </cell>
          <cell r="F616">
            <v>1542.64117797508</v>
          </cell>
          <cell r="G616">
            <v>1929.85232585553</v>
          </cell>
          <cell r="H616">
            <v>1806.96337211855</v>
          </cell>
          <cell r="I616">
            <v>1614.89854592143</v>
          </cell>
          <cell r="J616">
            <v>1807.24082724669</v>
          </cell>
          <cell r="K616">
            <v>1745.32634411629</v>
          </cell>
          <cell r="L616">
            <v>2044.60333716227</v>
          </cell>
          <cell r="M616">
            <v>1879.94971862497</v>
          </cell>
          <cell r="N616">
            <v>1958.59259830167</v>
          </cell>
          <cell r="O616">
            <v>2239.04758125733</v>
          </cell>
          <cell r="P616">
            <v>2378.0726836345</v>
          </cell>
          <cell r="Q616">
            <v>2551.57399882152</v>
          </cell>
          <cell r="R616">
            <v>2441.78769413912</v>
          </cell>
          <cell r="S616">
            <v>2672.62972615996</v>
          </cell>
          <cell r="T616">
            <v>2451.76390877202</v>
          </cell>
        </row>
        <row r="616">
          <cell r="Z616">
            <v>1445.89344197529</v>
          </cell>
          <cell r="AA616">
            <v>1407.10309931192</v>
          </cell>
          <cell r="AB616">
            <v>1686.98566709208</v>
          </cell>
          <cell r="AC616">
            <v>1757.71253521906</v>
          </cell>
          <cell r="AD616">
            <v>1736.84952382464</v>
          </cell>
          <cell r="AE616">
            <v>1542.64117797508</v>
          </cell>
          <cell r="AF616">
            <v>1929.85232585553</v>
          </cell>
          <cell r="AG616">
            <v>1806.96337211855</v>
          </cell>
          <cell r="AH616">
            <v>1614.89854592143</v>
          </cell>
          <cell r="AI616">
            <v>1807.24082724669</v>
          </cell>
          <cell r="AJ616">
            <v>1745.32634411629</v>
          </cell>
          <cell r="AK616">
            <v>2044.60333716227</v>
          </cell>
          <cell r="AL616">
            <v>1879.94971862497</v>
          </cell>
          <cell r="AM616">
            <v>1958.59259830167</v>
          </cell>
          <cell r="AN616">
            <v>2239.04758125733</v>
          </cell>
          <cell r="AO616">
            <v>2378.0726836345</v>
          </cell>
          <cell r="AP616">
            <v>2551.57399882152</v>
          </cell>
          <cell r="AQ616">
            <v>2441.78769413912</v>
          </cell>
          <cell r="AR616">
            <v>2672.62972615996</v>
          </cell>
          <cell r="AS616">
            <v>2451.76390877202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</row>
        <row r="616">
          <cell r="BX616">
            <v>3.17110602652137</v>
          </cell>
          <cell r="BY616">
            <v>3.29842827307097</v>
          </cell>
          <cell r="BZ616">
            <v>3.32490625595882</v>
          </cell>
          <cell r="CA616">
            <v>2.92538266791828</v>
          </cell>
          <cell r="CB616">
            <v>3.70535684329729</v>
          </cell>
          <cell r="CC616">
            <v>3.43365579553298</v>
          </cell>
          <cell r="CD616">
            <v>3.0854670587079</v>
          </cell>
          <cell r="CE616">
            <v>3.45482478889056</v>
          </cell>
          <cell r="CF616">
            <v>3.29025830163572</v>
          </cell>
          <cell r="CG616">
            <v>3.92603129115201</v>
          </cell>
          <cell r="CH616">
            <v>3.60923023191015</v>
          </cell>
          <cell r="CI616">
            <v>3.72112064254963</v>
          </cell>
          <cell r="CJ616">
            <v>4.24818414362259</v>
          </cell>
          <cell r="CK616">
            <v>4.51195890233162</v>
          </cell>
          <cell r="CL616">
            <v>4.84114598269786</v>
          </cell>
          <cell r="CM616">
            <v>4.63284650632996</v>
          </cell>
          <cell r="CN616">
            <v>5.07082713180729</v>
          </cell>
          <cell r="CO616">
            <v>4.65177455286708</v>
          </cell>
          <cell r="CP616">
            <v>4.80346990833385</v>
          </cell>
          <cell r="CQ616">
            <v>5.00442248714009</v>
          </cell>
          <cell r="CR616">
            <v>1.43709799114461</v>
          </cell>
          <cell r="CS616">
            <v>1.44907007582597</v>
          </cell>
          <cell r="CT616">
            <v>1.45749732154128</v>
          </cell>
          <cell r="CU616">
            <v>1.45998347780912</v>
          </cell>
          <cell r="CV616">
            <v>1.43116571709859</v>
          </cell>
          <cell r="CW616">
            <v>1.444738916581</v>
          </cell>
          <cell r="CX616">
            <v>1.42692508975048</v>
          </cell>
          <cell r="CY616">
            <v>1.44178242547991</v>
          </cell>
          <cell r="CZ616">
            <v>1.43394160225445</v>
          </cell>
          <cell r="DA616">
            <v>1.43316811553061</v>
          </cell>
          <cell r="DB616">
            <v>1.45329502212648</v>
          </cell>
          <cell r="DC616">
            <v>1.42679784319372</v>
          </cell>
          <cell r="DD616">
            <v>1.42704866228196</v>
          </cell>
          <cell r="DE616">
            <v>1.44204062004237</v>
          </cell>
          <cell r="DF616">
            <v>1.4439997720345</v>
          </cell>
          <cell r="DG616">
            <v>1.4439997720345</v>
          </cell>
          <cell r="DH616">
            <v>1.4439997720345</v>
          </cell>
          <cell r="DI616">
            <v>1.4439997720345</v>
          </cell>
          <cell r="DJ616">
            <v>1.4439997720345</v>
          </cell>
          <cell r="DK616">
            <v>1.4439997720345</v>
          </cell>
        </row>
        <row r="617">
          <cell r="A617">
            <v>1376.84677416144</v>
          </cell>
          <cell r="B617">
            <v>1530.35712337079</v>
          </cell>
          <cell r="C617">
            <v>1744.71519949677</v>
          </cell>
          <cell r="D617">
            <v>1314.51605247208</v>
          </cell>
          <cell r="E617">
            <v>1664.82727453174</v>
          </cell>
          <cell r="F617">
            <v>2056.22934200281</v>
          </cell>
          <cell r="G617">
            <v>1671.57769145779</v>
          </cell>
          <cell r="H617">
            <v>2121.44348101068</v>
          </cell>
          <cell r="I617">
            <v>2344.83610440086</v>
          </cell>
          <cell r="J617">
            <v>2080.29456814233</v>
          </cell>
          <cell r="K617">
            <v>2113.02298942269</v>
          </cell>
          <cell r="L617">
            <v>2175.00074809176</v>
          </cell>
          <cell r="M617">
            <v>2115.82934806674</v>
          </cell>
          <cell r="N617">
            <v>2144.71278208345</v>
          </cell>
          <cell r="O617">
            <v>1908.38215840847</v>
          </cell>
          <cell r="P617">
            <v>2202.15577678207</v>
          </cell>
          <cell r="Q617">
            <v>2324.65213805137</v>
          </cell>
          <cell r="R617">
            <v>2315.75494901268</v>
          </cell>
          <cell r="S617">
            <v>2665.7771229943</v>
          </cell>
          <cell r="T617">
            <v>2525.30399718687</v>
          </cell>
        </row>
        <row r="617">
          <cell r="Z617">
            <v>1376.84677416144</v>
          </cell>
          <cell r="AA617">
            <v>1530.35712337079</v>
          </cell>
          <cell r="AB617">
            <v>1744.71519949677</v>
          </cell>
          <cell r="AC617">
            <v>1314.51605247208</v>
          </cell>
          <cell r="AD617">
            <v>1664.82727453174</v>
          </cell>
          <cell r="AE617">
            <v>2056.22934200281</v>
          </cell>
          <cell r="AF617">
            <v>1671.57769145779</v>
          </cell>
          <cell r="AG617">
            <v>2121.44348101068</v>
          </cell>
          <cell r="AH617">
            <v>2344.83610440086</v>
          </cell>
          <cell r="AI617">
            <v>2080.29456814233</v>
          </cell>
          <cell r="AJ617">
            <v>2113.02298942269</v>
          </cell>
          <cell r="AK617">
            <v>2175.00074809176</v>
          </cell>
          <cell r="AL617">
            <v>2115.82934806674</v>
          </cell>
          <cell r="AM617">
            <v>2144.71278208345</v>
          </cell>
          <cell r="AN617">
            <v>1908.38215840847</v>
          </cell>
          <cell r="AO617">
            <v>2202.15577678207</v>
          </cell>
          <cell r="AP617">
            <v>2324.65213805137</v>
          </cell>
          <cell r="AQ617">
            <v>2315.75494901268</v>
          </cell>
          <cell r="AR617">
            <v>2665.7771229943</v>
          </cell>
          <cell r="AS617">
            <v>2525.30399718687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</row>
        <row r="617">
          <cell r="BX617">
            <v>3.29883590478028</v>
          </cell>
          <cell r="BY617">
            <v>2.47604559157718</v>
          </cell>
          <cell r="BZ617">
            <v>3.1821322334443</v>
          </cell>
          <cell r="CA617">
            <v>3.86159847986129</v>
          </cell>
          <cell r="CB617">
            <v>3.19216950923106</v>
          </cell>
          <cell r="CC617">
            <v>3.97636262146301</v>
          </cell>
          <cell r="CD617">
            <v>4.47613934321148</v>
          </cell>
          <cell r="CE617">
            <v>3.91861652131235</v>
          </cell>
          <cell r="CF617">
            <v>4.01590586751591</v>
          </cell>
          <cell r="CG617">
            <v>4.12099563495338</v>
          </cell>
          <cell r="CH617">
            <v>3.99039784739241</v>
          </cell>
          <cell r="CI617">
            <v>4.03006028100826</v>
          </cell>
          <cell r="CJ617">
            <v>3.63350996910179</v>
          </cell>
          <cell r="CK617">
            <v>4.19284729381761</v>
          </cell>
          <cell r="CL617">
            <v>4.42607717803634</v>
          </cell>
          <cell r="CM617">
            <v>4.40913716163206</v>
          </cell>
          <cell r="CN617">
            <v>5.07557027250832</v>
          </cell>
          <cell r="CO617">
            <v>4.80811309640588</v>
          </cell>
          <cell r="CP617">
            <v>4.67473358313864</v>
          </cell>
          <cell r="CQ617">
            <v>4.97175808956848</v>
          </cell>
          <cell r="CR617">
            <v>1.43567809602464</v>
          </cell>
          <cell r="CS617">
            <v>1.43584789706355</v>
          </cell>
          <cell r="CT617">
            <v>1.44900861407815</v>
          </cell>
          <cell r="CU617">
            <v>1.45450223317385</v>
          </cell>
          <cell r="CV617">
            <v>1.43336928843416</v>
          </cell>
          <cell r="CW617">
            <v>1.45885313451475</v>
          </cell>
          <cell r="CX617">
            <v>1.43465592753146</v>
          </cell>
          <cell r="CY617">
            <v>1.46168105725698</v>
          </cell>
          <cell r="CZ617">
            <v>1.43521191201315</v>
          </cell>
          <cell r="DA617">
            <v>1.45445137129263</v>
          </cell>
          <cell r="DB617">
            <v>1.44154376910011</v>
          </cell>
          <cell r="DC617">
            <v>1.4459870106664</v>
          </cell>
          <cell r="DD617">
            <v>1.45268541035762</v>
          </cell>
          <cell r="DE617">
            <v>1.45802420327459</v>
          </cell>
          <cell r="DF617">
            <v>1.43895140348403</v>
          </cell>
          <cell r="DG617">
            <v>1.43895140348403</v>
          </cell>
          <cell r="DH617">
            <v>1.43895140348403</v>
          </cell>
          <cell r="DI617">
            <v>1.43895140348403</v>
          </cell>
          <cell r="DJ617">
            <v>1.43895140348403</v>
          </cell>
          <cell r="DK617">
            <v>1.43895140348403</v>
          </cell>
        </row>
        <row r="618">
          <cell r="A618">
            <v>1295.37917039823</v>
          </cell>
          <cell r="B618">
            <v>1401.2217257896</v>
          </cell>
          <cell r="C618">
            <v>1845.07879713507</v>
          </cell>
          <cell r="D618">
            <v>1681.09725954739</v>
          </cell>
          <cell r="E618">
            <v>1622.06194050466</v>
          </cell>
          <cell r="F618">
            <v>1782.07423324346</v>
          </cell>
          <cell r="G618">
            <v>1587.27715302491</v>
          </cell>
          <cell r="H618">
            <v>1822.73642472856</v>
          </cell>
          <cell r="I618">
            <v>2018.84328146269</v>
          </cell>
          <cell r="J618">
            <v>2188.63487556846</v>
          </cell>
          <cell r="K618">
            <v>1824.9801573184</v>
          </cell>
          <cell r="L618">
            <v>2111.70431631182</v>
          </cell>
          <cell r="M618">
            <v>2425.1970610865</v>
          </cell>
          <cell r="N618">
            <v>2039.19970806405</v>
          </cell>
          <cell r="O618">
            <v>2242.35295350597</v>
          </cell>
          <cell r="P618">
            <v>1874.543321615</v>
          </cell>
          <cell r="Q618">
            <v>2286.68228325044</v>
          </cell>
          <cell r="R618">
            <v>2291.75400585147</v>
          </cell>
          <cell r="S618">
            <v>3045.78961435219</v>
          </cell>
          <cell r="T618">
            <v>2563.51108262603</v>
          </cell>
        </row>
        <row r="618">
          <cell r="Z618">
            <v>1295.37917039823</v>
          </cell>
          <cell r="AA618">
            <v>1401.2217257896</v>
          </cell>
          <cell r="AB618">
            <v>1845.07879713507</v>
          </cell>
          <cell r="AC618">
            <v>1681.09725954739</v>
          </cell>
          <cell r="AD618">
            <v>1622.06194050466</v>
          </cell>
          <cell r="AE618">
            <v>1782.07423324346</v>
          </cell>
          <cell r="AF618">
            <v>1587.27715302491</v>
          </cell>
          <cell r="AG618">
            <v>1822.73642472856</v>
          </cell>
          <cell r="AH618">
            <v>2018.84328146269</v>
          </cell>
          <cell r="AI618">
            <v>2188.63487556846</v>
          </cell>
          <cell r="AJ618">
            <v>1824.9801573184</v>
          </cell>
          <cell r="AK618">
            <v>2111.70431631182</v>
          </cell>
          <cell r="AL618">
            <v>2425.1970610865</v>
          </cell>
          <cell r="AM618">
            <v>2039.19970806405</v>
          </cell>
          <cell r="AN618">
            <v>2242.35295350597</v>
          </cell>
          <cell r="AO618">
            <v>1874.543321615</v>
          </cell>
          <cell r="AP618">
            <v>2286.68228325044</v>
          </cell>
          <cell r="AQ618">
            <v>2291.75400585147</v>
          </cell>
          <cell r="AR618">
            <v>3045.78961435219</v>
          </cell>
          <cell r="AS618">
            <v>2563.51108262603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</row>
        <row r="618">
          <cell r="BX618">
            <v>3.51439910110784</v>
          </cell>
          <cell r="BY618">
            <v>3.14186929866076</v>
          </cell>
          <cell r="BZ618">
            <v>3.04501553768774</v>
          </cell>
          <cell r="CA618">
            <v>3.37780425513251</v>
          </cell>
          <cell r="CB618">
            <v>3.00012653105577</v>
          </cell>
          <cell r="CC618">
            <v>3.38128122339436</v>
          </cell>
          <cell r="CD618">
            <v>3.87830459430559</v>
          </cell>
          <cell r="CE618">
            <v>4.17589799767706</v>
          </cell>
          <cell r="CF618">
            <v>3.49904809423724</v>
          </cell>
          <cell r="CG618">
            <v>3.97592815890367</v>
          </cell>
          <cell r="CH618">
            <v>4.61771428122825</v>
          </cell>
          <cell r="CI618">
            <v>3.86100244228324</v>
          </cell>
          <cell r="CJ618">
            <v>4.22061513329081</v>
          </cell>
          <cell r="CK618">
            <v>3.52831426419616</v>
          </cell>
          <cell r="CL618">
            <v>4.30405295233513</v>
          </cell>
          <cell r="CM618">
            <v>4.3135990807126</v>
          </cell>
          <cell r="CN618">
            <v>5.73286454260271</v>
          </cell>
          <cell r="CO618">
            <v>4.82510732878758</v>
          </cell>
          <cell r="CP618">
            <v>4.31650511896538</v>
          </cell>
          <cell r="CQ618">
            <v>4.5421796221895</v>
          </cell>
          <cell r="CR618">
            <v>1.43379831332547</v>
          </cell>
          <cell r="CS618">
            <v>1.4183124595534</v>
          </cell>
          <cell r="CT618">
            <v>1.43837118599202</v>
          </cell>
          <cell r="CU618">
            <v>1.46592537077574</v>
          </cell>
          <cell r="CV618">
            <v>1.4594360066306</v>
          </cell>
          <cell r="CW618">
            <v>1.44543460508477</v>
          </cell>
          <cell r="CX618">
            <v>1.44950704039307</v>
          </cell>
          <cell r="CY618">
            <v>1.47689532280333</v>
          </cell>
          <cell r="CZ618">
            <v>1.42615860847561</v>
          </cell>
          <cell r="DA618">
            <v>1.43592107288057</v>
          </cell>
          <cell r="DB618">
            <v>1.42894453057774</v>
          </cell>
          <cell r="DC618">
            <v>1.45512973231436</v>
          </cell>
          <cell r="DD618">
            <v>1.43888839914511</v>
          </cell>
          <cell r="DE618">
            <v>1.44699429714428</v>
          </cell>
          <cell r="DF618">
            <v>1.45557757703944</v>
          </cell>
          <cell r="DG618">
            <v>1.45557757703944</v>
          </cell>
          <cell r="DH618">
            <v>1.45557757703944</v>
          </cell>
          <cell r="DI618">
            <v>1.45557757703944</v>
          </cell>
          <cell r="DJ618">
            <v>1.45557757703944</v>
          </cell>
          <cell r="DK618">
            <v>1.45557757703944</v>
          </cell>
        </row>
        <row r="619">
          <cell r="A619">
            <v>1200.78704380935</v>
          </cell>
          <cell r="B619">
            <v>1507.89097985512</v>
          </cell>
          <cell r="C619">
            <v>1571.50731627737</v>
          </cell>
          <cell r="D619">
            <v>1844.84423288276</v>
          </cell>
          <cell r="E619">
            <v>1927.87696691884</v>
          </cell>
          <cell r="F619">
            <v>2063.47976000194</v>
          </cell>
          <cell r="G619">
            <v>1730.96393317536</v>
          </cell>
          <cell r="H619">
            <v>1687.27180603577</v>
          </cell>
          <cell r="I619">
            <v>1585.55342357642</v>
          </cell>
          <cell r="J619">
            <v>1908.77540005142</v>
          </cell>
          <cell r="K619">
            <v>1823.45271778156</v>
          </cell>
          <cell r="L619">
            <v>2530.90462445731</v>
          </cell>
          <cell r="M619">
            <v>2152.81230204289</v>
          </cell>
          <cell r="N619">
            <v>2046.79734890989</v>
          </cell>
          <cell r="O619">
            <v>2586.11355722277</v>
          </cell>
          <cell r="P619">
            <v>2088.65216185165</v>
          </cell>
          <cell r="Q619">
            <v>2165.35791323164</v>
          </cell>
          <cell r="R619">
            <v>2221.12300489269</v>
          </cell>
          <cell r="S619">
            <v>2758.31764175753</v>
          </cell>
          <cell r="T619">
            <v>2338.16196204266</v>
          </cell>
        </row>
        <row r="619">
          <cell r="Z619">
            <v>1200.78704380935</v>
          </cell>
          <cell r="AA619">
            <v>1507.89097985512</v>
          </cell>
          <cell r="AB619">
            <v>1571.50731627737</v>
          </cell>
          <cell r="AC619">
            <v>1844.84423288276</v>
          </cell>
          <cell r="AD619">
            <v>1927.87696691884</v>
          </cell>
          <cell r="AE619">
            <v>2063.47976000194</v>
          </cell>
          <cell r="AF619">
            <v>1730.96393317536</v>
          </cell>
          <cell r="AG619">
            <v>1687.27180603577</v>
          </cell>
          <cell r="AH619">
            <v>1585.55342357642</v>
          </cell>
          <cell r="AI619">
            <v>1908.77540005142</v>
          </cell>
          <cell r="AJ619">
            <v>1823.45271778156</v>
          </cell>
          <cell r="AK619">
            <v>2530.90462445731</v>
          </cell>
          <cell r="AL619">
            <v>2152.81230204289</v>
          </cell>
          <cell r="AM619">
            <v>2046.79734890989</v>
          </cell>
          <cell r="AN619">
            <v>2586.11355722277</v>
          </cell>
          <cell r="AO619">
            <v>2088.65216185165</v>
          </cell>
          <cell r="AP619">
            <v>2165.35791323164</v>
          </cell>
          <cell r="AQ619">
            <v>2221.12300489269</v>
          </cell>
          <cell r="AR619">
            <v>2758.31764175753</v>
          </cell>
          <cell r="AS619">
            <v>2338.16196204266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</row>
        <row r="619">
          <cell r="BX619">
            <v>2.99789451689585</v>
          </cell>
          <cell r="BY619">
            <v>3.487096990347</v>
          </cell>
          <cell r="BZ619">
            <v>3.67706261555747</v>
          </cell>
          <cell r="CA619">
            <v>3.88633374499712</v>
          </cell>
          <cell r="CB619">
            <v>3.36442573381663</v>
          </cell>
          <cell r="CC619">
            <v>3.17511780132078</v>
          </cell>
          <cell r="CD619">
            <v>2.97492384746199</v>
          </cell>
          <cell r="CE619">
            <v>3.67460523356238</v>
          </cell>
          <cell r="CF619">
            <v>3.46484547803111</v>
          </cell>
          <cell r="CG619">
            <v>4.85800272262431</v>
          </cell>
          <cell r="CH619">
            <v>4.03855182389785</v>
          </cell>
          <cell r="CI619">
            <v>3.85293645134324</v>
          </cell>
          <cell r="CJ619">
            <v>4.88993250732819</v>
          </cell>
          <cell r="CK619">
            <v>3.9493115351469</v>
          </cell>
          <cell r="CL619">
            <v>4.09435000266682</v>
          </cell>
          <cell r="CM619">
            <v>4.19979298823329</v>
          </cell>
          <cell r="CN619">
            <v>5.21554324801256</v>
          </cell>
          <cell r="CO619">
            <v>4.42109518109061</v>
          </cell>
          <cell r="CP619">
            <v>5.05788540197645</v>
          </cell>
          <cell r="CQ619">
            <v>5.02307292851846</v>
          </cell>
          <cell r="CR619">
            <v>1.4621148838932</v>
          </cell>
          <cell r="CS619">
            <v>1.43142666847794</v>
          </cell>
          <cell r="CT619">
            <v>1.43617444589359</v>
          </cell>
          <cell r="CU619">
            <v>1.44944857436261</v>
          </cell>
          <cell r="CV619">
            <v>1.43643316856775</v>
          </cell>
          <cell r="CW619">
            <v>1.45467928809829</v>
          </cell>
          <cell r="CX619">
            <v>1.40956208143928</v>
          </cell>
          <cell r="CY619">
            <v>1.45590266930155</v>
          </cell>
          <cell r="CZ619">
            <v>1.46019938833297</v>
          </cell>
          <cell r="DA619">
            <v>1.42315196098131</v>
          </cell>
          <cell r="DB619">
            <v>1.44184232812404</v>
          </cell>
          <cell r="DC619">
            <v>1.42733252087188</v>
          </cell>
          <cell r="DD619">
            <v>1.46045319044966</v>
          </cell>
          <cell r="DE619">
            <v>1.45542602127817</v>
          </cell>
          <cell r="DF619">
            <v>1.44894487028399</v>
          </cell>
          <cell r="DG619">
            <v>1.44894487028399</v>
          </cell>
          <cell r="DH619">
            <v>1.44894487028399</v>
          </cell>
          <cell r="DI619">
            <v>1.44894487028399</v>
          </cell>
          <cell r="DJ619">
            <v>1.44894487028399</v>
          </cell>
          <cell r="DK619">
            <v>1.44894487028399</v>
          </cell>
        </row>
        <row r="620">
          <cell r="A620">
            <v>1341.7457376894</v>
          </cell>
          <cell r="B620">
            <v>1601.47163075757</v>
          </cell>
          <cell r="C620">
            <v>1540.7222289284</v>
          </cell>
          <cell r="D620">
            <v>1705.35465707023</v>
          </cell>
          <cell r="E620">
            <v>1747.1540814137</v>
          </cell>
          <cell r="F620">
            <v>1676.34628146797</v>
          </cell>
          <cell r="G620">
            <v>1703.48424857567</v>
          </cell>
          <cell r="H620">
            <v>1662.32248256891</v>
          </cell>
          <cell r="I620">
            <v>1488.90746381384</v>
          </cell>
          <cell r="J620">
            <v>1803.97947853312</v>
          </cell>
          <cell r="K620">
            <v>1850.93202774687</v>
          </cell>
          <cell r="L620">
            <v>2327.50911756663</v>
          </cell>
          <cell r="M620">
            <v>2366.04473811564</v>
          </cell>
          <cell r="N620">
            <v>2187.81778392956</v>
          </cell>
          <cell r="O620">
            <v>2040.78799142868</v>
          </cell>
          <cell r="P620">
            <v>2202.31721750588</v>
          </cell>
          <cell r="Q620">
            <v>1998.06917213687</v>
          </cell>
          <cell r="R620">
            <v>2156.31731172542</v>
          </cell>
          <cell r="S620">
            <v>2455.06284897011</v>
          </cell>
          <cell r="T620">
            <v>2510.06673054866</v>
          </cell>
        </row>
        <row r="620">
          <cell r="Z620">
            <v>1341.7457376894</v>
          </cell>
          <cell r="AA620">
            <v>1601.47163075757</v>
          </cell>
          <cell r="AB620">
            <v>1540.7222289284</v>
          </cell>
          <cell r="AC620">
            <v>1705.35465707023</v>
          </cell>
          <cell r="AD620">
            <v>1747.1540814137</v>
          </cell>
          <cell r="AE620">
            <v>1676.34628146797</v>
          </cell>
          <cell r="AF620">
            <v>1703.48424857567</v>
          </cell>
          <cell r="AG620">
            <v>1662.32248256891</v>
          </cell>
          <cell r="AH620">
            <v>1488.90746381384</v>
          </cell>
          <cell r="AI620">
            <v>1803.97947853312</v>
          </cell>
          <cell r="AJ620">
            <v>1850.93202774687</v>
          </cell>
          <cell r="AK620">
            <v>2327.50911756663</v>
          </cell>
          <cell r="AL620">
            <v>2366.04473811564</v>
          </cell>
          <cell r="AM620">
            <v>2187.81778392956</v>
          </cell>
          <cell r="AN620">
            <v>2040.78799142868</v>
          </cell>
          <cell r="AO620">
            <v>2202.31721750588</v>
          </cell>
          <cell r="AP620">
            <v>1998.06917213687</v>
          </cell>
          <cell r="AQ620">
            <v>2156.31731172542</v>
          </cell>
          <cell r="AR620">
            <v>2455.06284897011</v>
          </cell>
          <cell r="AS620">
            <v>2510.06673054866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</row>
        <row r="620">
          <cell r="BX620">
            <v>2.91946063471359</v>
          </cell>
          <cell r="BY620">
            <v>3.22348568725645</v>
          </cell>
          <cell r="BZ620">
            <v>3.31944623757313</v>
          </cell>
          <cell r="CA620">
            <v>3.17388922298039</v>
          </cell>
          <cell r="CB620">
            <v>3.24299984229085</v>
          </cell>
          <cell r="CC620">
            <v>3.12476108992728</v>
          </cell>
          <cell r="CD620">
            <v>2.92264618351892</v>
          </cell>
          <cell r="CE620">
            <v>3.40990103273826</v>
          </cell>
          <cell r="CF620">
            <v>3.50975466961705</v>
          </cell>
          <cell r="CG620">
            <v>4.43032159562456</v>
          </cell>
          <cell r="CH620">
            <v>4.52440290877803</v>
          </cell>
          <cell r="CI620">
            <v>4.13063089918319</v>
          </cell>
          <cell r="CJ620">
            <v>3.94262995140279</v>
          </cell>
          <cell r="CK620">
            <v>4.2546907668494</v>
          </cell>
          <cell r="CL620">
            <v>3.86010080230166</v>
          </cell>
          <cell r="CM620">
            <v>4.16582283590632</v>
          </cell>
          <cell r="CN620">
            <v>4.7429739696526</v>
          </cell>
          <cell r="CO620">
            <v>4.84923682099522</v>
          </cell>
          <cell r="CP620">
            <v>5.67825721232527</v>
          </cell>
          <cell r="CQ620">
            <v>4.74788644776077</v>
          </cell>
          <cell r="CR620">
            <v>1.45477011505993</v>
          </cell>
          <cell r="CS620">
            <v>1.46030829438243</v>
          </cell>
          <cell r="CT620">
            <v>1.44586871334841</v>
          </cell>
          <cell r="CU620">
            <v>1.44942617812428</v>
          </cell>
          <cell r="CV620">
            <v>1.44202471380349</v>
          </cell>
          <cell r="CW620">
            <v>1.44703523519818</v>
          </cell>
          <cell r="CX620">
            <v>1.43912437867626</v>
          </cell>
          <cell r="CY620">
            <v>1.45749004175153</v>
          </cell>
          <cell r="CZ620">
            <v>1.39572095794551</v>
          </cell>
          <cell r="DA620">
            <v>1.44942902529309</v>
          </cell>
          <cell r="DB620">
            <v>1.44484362262123</v>
          </cell>
          <cell r="DC620">
            <v>1.4393395988904</v>
          </cell>
          <cell r="DD620">
            <v>1.43274471387707</v>
          </cell>
          <cell r="DE620">
            <v>1.45111521027446</v>
          </cell>
          <cell r="DF620">
            <v>1.41813967971495</v>
          </cell>
          <cell r="DG620">
            <v>1.41813967971495</v>
          </cell>
          <cell r="DH620">
            <v>1.41813967971495</v>
          </cell>
          <cell r="DI620">
            <v>1.41813967971495</v>
          </cell>
          <cell r="DJ620">
            <v>1.41813967971495</v>
          </cell>
          <cell r="DK620">
            <v>1.41813967971495</v>
          </cell>
        </row>
        <row r="621">
          <cell r="A621">
            <v>1199.43967075154</v>
          </cell>
          <cell r="B621">
            <v>1591.87776919678</v>
          </cell>
          <cell r="C621">
            <v>1651.26308355499</v>
          </cell>
          <cell r="D621">
            <v>1767.58244452721</v>
          </cell>
          <cell r="E621">
            <v>1598.0216912867</v>
          </cell>
          <cell r="F621">
            <v>1953.55521535881</v>
          </cell>
          <cell r="G621">
            <v>1610.71354160474</v>
          </cell>
          <cell r="H621">
            <v>2038.45750022079</v>
          </cell>
          <cell r="I621">
            <v>2162.90496867751</v>
          </cell>
          <cell r="J621">
            <v>1754.79876918665</v>
          </cell>
          <cell r="K621">
            <v>2045.98486018789</v>
          </cell>
          <cell r="L621">
            <v>2116.98681294021</v>
          </cell>
          <cell r="M621">
            <v>2399.46647169212</v>
          </cell>
          <cell r="N621">
            <v>2200.01226974138</v>
          </cell>
          <cell r="O621">
            <v>2206.00458205817</v>
          </cell>
          <cell r="P621">
            <v>2034.36260464705</v>
          </cell>
          <cell r="Q621">
            <v>2055.22309880987</v>
          </cell>
          <cell r="R621">
            <v>2244.72461618799</v>
          </cell>
          <cell r="S621">
            <v>2456.09241355262</v>
          </cell>
          <cell r="T621">
            <v>2523.54679454202</v>
          </cell>
        </row>
        <row r="621">
          <cell r="Z621">
            <v>1199.43967075154</v>
          </cell>
          <cell r="AA621">
            <v>1591.87776919678</v>
          </cell>
          <cell r="AB621">
            <v>1651.26308355499</v>
          </cell>
          <cell r="AC621">
            <v>1767.58244452721</v>
          </cell>
          <cell r="AD621">
            <v>1598.0216912867</v>
          </cell>
          <cell r="AE621">
            <v>1953.55521535881</v>
          </cell>
          <cell r="AF621">
            <v>1610.71354160474</v>
          </cell>
          <cell r="AG621">
            <v>2038.45750022079</v>
          </cell>
          <cell r="AH621">
            <v>2162.90496867751</v>
          </cell>
          <cell r="AI621">
            <v>1754.79876918665</v>
          </cell>
          <cell r="AJ621">
            <v>2045.98486018789</v>
          </cell>
          <cell r="AK621">
            <v>2116.98681294021</v>
          </cell>
          <cell r="AL621">
            <v>2399.46647169212</v>
          </cell>
          <cell r="AM621">
            <v>2200.01226974138</v>
          </cell>
          <cell r="AN621">
            <v>2206.00458205817</v>
          </cell>
          <cell r="AO621">
            <v>2034.36260464705</v>
          </cell>
          <cell r="AP621">
            <v>2055.22309880987</v>
          </cell>
          <cell r="AQ621">
            <v>2244.72461618799</v>
          </cell>
          <cell r="AR621">
            <v>2456.09241355262</v>
          </cell>
          <cell r="AS621">
            <v>2523.54679454202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</row>
        <row r="621">
          <cell r="BX621">
            <v>3.14744165518007</v>
          </cell>
          <cell r="BY621">
            <v>3.35540046978663</v>
          </cell>
          <cell r="BZ621">
            <v>3.0122932363611</v>
          </cell>
          <cell r="CA621">
            <v>3.70564354391638</v>
          </cell>
          <cell r="CB621">
            <v>3.09618999130705</v>
          </cell>
          <cell r="CC621">
            <v>3.85326418903229</v>
          </cell>
          <cell r="CD621">
            <v>4.06647414016113</v>
          </cell>
          <cell r="CE621">
            <v>3.32332652556369</v>
          </cell>
          <cell r="CF621">
            <v>3.78630866695386</v>
          </cell>
          <cell r="CG621">
            <v>4.03246690654926</v>
          </cell>
          <cell r="CH621">
            <v>4.61939268348521</v>
          </cell>
          <cell r="CI621">
            <v>4.15754653598493</v>
          </cell>
          <cell r="CJ621">
            <v>4.19402660042172</v>
          </cell>
          <cell r="CK621">
            <v>3.86770315355943</v>
          </cell>
          <cell r="CL621">
            <v>3.90736284789025</v>
          </cell>
          <cell r="CM621">
            <v>4.26764061483967</v>
          </cell>
          <cell r="CN621">
            <v>4.66949026276413</v>
          </cell>
          <cell r="CO621">
            <v>4.79773363564079</v>
          </cell>
          <cell r="CP621">
            <v>5.40617594892003</v>
          </cell>
          <cell r="CQ621">
            <v>4.69853571895582</v>
          </cell>
          <cell r="CR621">
            <v>1.4409796951375</v>
          </cell>
          <cell r="CS621">
            <v>1.46419486700088</v>
          </cell>
          <cell r="CT621">
            <v>1.437360543491</v>
          </cell>
          <cell r="CU621">
            <v>1.4432529507125</v>
          </cell>
          <cell r="CV621">
            <v>1.45342477522288</v>
          </cell>
          <cell r="CW621">
            <v>1.44433915622106</v>
          </cell>
          <cell r="CX621">
            <v>1.42527229433774</v>
          </cell>
          <cell r="CY621">
            <v>1.44937247879197</v>
          </cell>
          <cell r="CZ621">
            <v>1.45722481767407</v>
          </cell>
          <cell r="DA621">
            <v>1.44664324248725</v>
          </cell>
          <cell r="DB621">
            <v>1.48044928878637</v>
          </cell>
          <cell r="DC621">
            <v>1.43831654554912</v>
          </cell>
          <cell r="DD621">
            <v>1.42310498258013</v>
          </cell>
          <cell r="DE621">
            <v>1.44975668313857</v>
          </cell>
          <cell r="DF621">
            <v>1.4410610007611</v>
          </cell>
          <cell r="DG621">
            <v>1.4410610007611</v>
          </cell>
          <cell r="DH621">
            <v>1.4410610007611</v>
          </cell>
          <cell r="DI621">
            <v>1.4410610007611</v>
          </cell>
          <cell r="DJ621">
            <v>1.4410610007611</v>
          </cell>
          <cell r="DK621">
            <v>1.4410610007611</v>
          </cell>
        </row>
        <row r="622">
          <cell r="A622">
            <v>1390.13058869313</v>
          </cell>
          <cell r="B622">
            <v>1499.58913220838</v>
          </cell>
          <cell r="C622">
            <v>1424.25068626127</v>
          </cell>
          <cell r="D622">
            <v>1462.41823033967</v>
          </cell>
          <cell r="E622">
            <v>1841.88081348201</v>
          </cell>
          <cell r="F622">
            <v>1927.32489260353</v>
          </cell>
          <cell r="G622">
            <v>1912.22988787947</v>
          </cell>
          <cell r="H622">
            <v>1673.49898791395</v>
          </cell>
          <cell r="I622">
            <v>2075.19121534058</v>
          </cell>
          <cell r="J622">
            <v>2026.852263696</v>
          </cell>
          <cell r="K622">
            <v>2004.31601090646</v>
          </cell>
          <cell r="L622">
            <v>1781.767835569</v>
          </cell>
          <cell r="M622">
            <v>2276.11150924496</v>
          </cell>
          <cell r="N622">
            <v>2134.37910151465</v>
          </cell>
          <cell r="O622">
            <v>2087.86859812638</v>
          </cell>
          <cell r="P622">
            <v>2461.9428763911</v>
          </cell>
          <cell r="Q622">
            <v>2687.26076491295</v>
          </cell>
          <cell r="R622">
            <v>2332.53238588259</v>
          </cell>
          <cell r="S622">
            <v>1983.1050404034</v>
          </cell>
          <cell r="T622">
            <v>2482.12024634769</v>
          </cell>
        </row>
        <row r="622">
          <cell r="Z622">
            <v>1390.13058869313</v>
          </cell>
          <cell r="AA622">
            <v>1499.58913220838</v>
          </cell>
          <cell r="AB622">
            <v>1424.25068626127</v>
          </cell>
          <cell r="AC622">
            <v>1462.41823033967</v>
          </cell>
          <cell r="AD622">
            <v>1841.88081348201</v>
          </cell>
          <cell r="AE622">
            <v>1927.32489260353</v>
          </cell>
          <cell r="AF622">
            <v>1912.22988787947</v>
          </cell>
          <cell r="AG622">
            <v>1673.49898791395</v>
          </cell>
          <cell r="AH622">
            <v>2075.19121534058</v>
          </cell>
          <cell r="AI622">
            <v>2026.852263696</v>
          </cell>
          <cell r="AJ622">
            <v>2004.31601090646</v>
          </cell>
          <cell r="AK622">
            <v>1781.767835569</v>
          </cell>
          <cell r="AL622">
            <v>2276.11150924496</v>
          </cell>
          <cell r="AM622">
            <v>2134.37910151465</v>
          </cell>
          <cell r="AN622">
            <v>2087.86859812638</v>
          </cell>
          <cell r="AO622">
            <v>2461.9428763911</v>
          </cell>
          <cell r="AP622">
            <v>2687.26076491295</v>
          </cell>
          <cell r="AQ622">
            <v>2332.53238588259</v>
          </cell>
          <cell r="AR622">
            <v>1983.1050404034</v>
          </cell>
          <cell r="AS622">
            <v>2482.12024634769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</row>
        <row r="622">
          <cell r="BX622">
            <v>2.66925676993708</v>
          </cell>
          <cell r="BY622">
            <v>2.78388624693058</v>
          </cell>
          <cell r="BZ622">
            <v>3.4675506339125</v>
          </cell>
          <cell r="CA622">
            <v>3.716132851432</v>
          </cell>
          <cell r="CB622">
            <v>3.59829674377507</v>
          </cell>
          <cell r="CC622">
            <v>3.20626133789354</v>
          </cell>
          <cell r="CD622">
            <v>3.92488133215221</v>
          </cell>
          <cell r="CE622">
            <v>3.89215595602606</v>
          </cell>
          <cell r="CF622">
            <v>3.71968671464347</v>
          </cell>
          <cell r="CG622">
            <v>3.33285658246409</v>
          </cell>
          <cell r="CH622">
            <v>4.33731523203597</v>
          </cell>
          <cell r="CI622">
            <v>4.05488480569915</v>
          </cell>
          <cell r="CJ622">
            <v>3.9399028791371</v>
          </cell>
          <cell r="CK622">
            <v>4.6457980333</v>
          </cell>
          <cell r="CL622">
            <v>5.07098312325489</v>
          </cell>
          <cell r="CM622">
            <v>4.40159455967021</v>
          </cell>
          <cell r="CN622">
            <v>3.74220928717838</v>
          </cell>
          <cell r="CO622">
            <v>4.68387364689788</v>
          </cell>
          <cell r="CP622">
            <v>4.8122024817448</v>
          </cell>
          <cell r="CQ622">
            <v>4.76334406901729</v>
          </cell>
          <cell r="CR622">
            <v>1.43599101829196</v>
          </cell>
          <cell r="CS622">
            <v>1.43316451189573</v>
          </cell>
          <cell r="CT622">
            <v>1.46185137324964</v>
          </cell>
          <cell r="CU622">
            <v>1.43922018833183</v>
          </cell>
          <cell r="CV622">
            <v>1.45527761143794</v>
          </cell>
          <cell r="CW622">
            <v>1.42092395041306</v>
          </cell>
          <cell r="CX622">
            <v>1.45596274216505</v>
          </cell>
          <cell r="CY622">
            <v>1.42999220925112</v>
          </cell>
          <cell r="CZ622">
            <v>1.44856746060577</v>
          </cell>
          <cell r="DA622">
            <v>1.42672081059329</v>
          </cell>
          <cell r="DB622">
            <v>1.47627398850331</v>
          </cell>
          <cell r="DC622">
            <v>1.46467619986173</v>
          </cell>
          <cell r="DD622">
            <v>1.43773777314536</v>
          </cell>
          <cell r="DE622">
            <v>1.44211593102068</v>
          </cell>
          <cell r="DF622">
            <v>1.45186013857404</v>
          </cell>
          <cell r="DG622">
            <v>1.45186013857404</v>
          </cell>
          <cell r="DH622">
            <v>1.45186013857404</v>
          </cell>
          <cell r="DI622">
            <v>1.45186013857404</v>
          </cell>
          <cell r="DJ622">
            <v>1.45186013857404</v>
          </cell>
          <cell r="DK622">
            <v>1.45186013857404</v>
          </cell>
        </row>
        <row r="623">
          <cell r="A623">
            <v>1520.51089399397</v>
          </cell>
          <cell r="B623">
            <v>1466.54539845187</v>
          </cell>
          <cell r="C623">
            <v>1742.27265947582</v>
          </cell>
          <cell r="D623">
            <v>1619.98325227838</v>
          </cell>
          <cell r="E623">
            <v>1803.85863155388</v>
          </cell>
          <cell r="F623">
            <v>1827.18647182792</v>
          </cell>
          <cell r="G623">
            <v>1652.50810193318</v>
          </cell>
          <cell r="H623">
            <v>1688.59507300085</v>
          </cell>
          <cell r="I623">
            <v>1879.57855302297</v>
          </cell>
          <cell r="J623">
            <v>2026.33559582074</v>
          </cell>
          <cell r="K623">
            <v>1934.22739815754</v>
          </cell>
          <cell r="L623">
            <v>2139.5099272232</v>
          </cell>
          <cell r="M623">
            <v>2375.29968330633</v>
          </cell>
          <cell r="N623">
            <v>2347.57558699665</v>
          </cell>
          <cell r="O623">
            <v>2457.86856380456</v>
          </cell>
          <cell r="P623">
            <v>2352.62673411383</v>
          </cell>
          <cell r="Q623">
            <v>2457.38966941067</v>
          </cell>
          <cell r="R623">
            <v>2650.1442429588</v>
          </cell>
          <cell r="S623">
            <v>2465.8315331128</v>
          </cell>
          <cell r="T623">
            <v>2317.56800919001</v>
          </cell>
        </row>
        <row r="623">
          <cell r="Z623">
            <v>1520.51089399397</v>
          </cell>
          <cell r="AA623">
            <v>1466.54539845187</v>
          </cell>
          <cell r="AB623">
            <v>1742.27265947582</v>
          </cell>
          <cell r="AC623">
            <v>1619.98325227838</v>
          </cell>
          <cell r="AD623">
            <v>1803.85863155388</v>
          </cell>
          <cell r="AE623">
            <v>1827.18647182792</v>
          </cell>
          <cell r="AF623">
            <v>1652.50810193318</v>
          </cell>
          <cell r="AG623">
            <v>1688.59507300085</v>
          </cell>
          <cell r="AH623">
            <v>1879.57855302297</v>
          </cell>
          <cell r="AI623">
            <v>2026.33559582074</v>
          </cell>
          <cell r="AJ623">
            <v>1934.22739815754</v>
          </cell>
          <cell r="AK623">
            <v>2139.5099272232</v>
          </cell>
          <cell r="AL623">
            <v>2375.29968330633</v>
          </cell>
          <cell r="AM623">
            <v>2347.57558699665</v>
          </cell>
          <cell r="AN623">
            <v>2457.86856380456</v>
          </cell>
          <cell r="AO623">
            <v>2352.62673411383</v>
          </cell>
          <cell r="AP623">
            <v>2457.38966941067</v>
          </cell>
          <cell r="AQ623">
            <v>2650.1442429588</v>
          </cell>
          <cell r="AR623">
            <v>2465.8315331128</v>
          </cell>
          <cell r="AS623">
            <v>2317.56800919001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</row>
        <row r="623">
          <cell r="BX623">
            <v>3.31916986849294</v>
          </cell>
          <cell r="BY623">
            <v>3.04031497951726</v>
          </cell>
          <cell r="BZ623">
            <v>3.40944540241577</v>
          </cell>
          <cell r="CA623">
            <v>3.52323475929396</v>
          </cell>
          <cell r="CB623">
            <v>3.09537719049496</v>
          </cell>
          <cell r="CC623">
            <v>3.21591842392294</v>
          </cell>
          <cell r="CD623">
            <v>3.58293453141707</v>
          </cell>
          <cell r="CE623">
            <v>3.83881870100042</v>
          </cell>
          <cell r="CF623">
            <v>3.66540390404767</v>
          </cell>
          <cell r="CG623">
            <v>4.02122184369038</v>
          </cell>
          <cell r="CH623">
            <v>4.48387818608007</v>
          </cell>
          <cell r="CI623">
            <v>4.47988962961446</v>
          </cell>
          <cell r="CJ623">
            <v>4.66717191883</v>
          </cell>
          <cell r="CK623">
            <v>4.46733140683021</v>
          </cell>
          <cell r="CL623">
            <v>4.66626256081949</v>
          </cell>
          <cell r="CM623">
            <v>5.03227836253403</v>
          </cell>
          <cell r="CN623">
            <v>4.68229255924714</v>
          </cell>
          <cell r="CO623">
            <v>4.40075945954058</v>
          </cell>
          <cell r="CP623">
            <v>4.06461334652568</v>
          </cell>
          <cell r="CQ623">
            <v>5.0373429392811</v>
          </cell>
          <cell r="CR623">
            <v>1.42497378729723</v>
          </cell>
          <cell r="CS623">
            <v>1.45611695226571</v>
          </cell>
          <cell r="CT623">
            <v>1.43811553524252</v>
          </cell>
          <cell r="CU623">
            <v>1.45981923258473</v>
          </cell>
          <cell r="CV623">
            <v>1.4495256146679</v>
          </cell>
          <cell r="CW623">
            <v>1.42085063181493</v>
          </cell>
          <cell r="CX623">
            <v>1.46263901900344</v>
          </cell>
          <cell r="CY623">
            <v>1.43855883806649</v>
          </cell>
          <cell r="CZ623">
            <v>1.43723817365372</v>
          </cell>
          <cell r="DA623">
            <v>1.44617519203625</v>
          </cell>
          <cell r="DB623">
            <v>1.44574875903449</v>
          </cell>
          <cell r="DC623">
            <v>1.45768407248798</v>
          </cell>
          <cell r="DD623">
            <v>1.45134860831534</v>
          </cell>
          <cell r="DE623">
            <v>1.43568580227068</v>
          </cell>
          <cell r="DF623">
            <v>1.44281946182625</v>
          </cell>
          <cell r="DG623">
            <v>1.44281946182625</v>
          </cell>
          <cell r="DH623">
            <v>1.44281946182625</v>
          </cell>
          <cell r="DI623">
            <v>1.44281946182625</v>
          </cell>
          <cell r="DJ623">
            <v>1.44281946182625</v>
          </cell>
          <cell r="DK623">
            <v>1.44281946182625</v>
          </cell>
        </row>
        <row r="624">
          <cell r="A624">
            <v>1459.18420653158</v>
          </cell>
          <cell r="B624">
            <v>1306.30797708399</v>
          </cell>
          <cell r="C624">
            <v>1585.68780488253</v>
          </cell>
          <cell r="D624">
            <v>1749.92853450866</v>
          </cell>
          <cell r="E624">
            <v>1712.61261469267</v>
          </cell>
          <cell r="F624">
            <v>1852.2493115319</v>
          </cell>
          <cell r="G624">
            <v>1516.52542403212</v>
          </cell>
          <cell r="H624">
            <v>1631.73949164893</v>
          </cell>
          <cell r="I624">
            <v>1955.79501714469</v>
          </cell>
          <cell r="J624">
            <v>2161.07279808768</v>
          </cell>
          <cell r="K624">
            <v>2028.05286396428</v>
          </cell>
          <cell r="L624">
            <v>1944.79032738147</v>
          </cell>
          <cell r="M624">
            <v>1760.43059634466</v>
          </cell>
          <cell r="N624">
            <v>2290.43293276915</v>
          </cell>
          <cell r="O624">
            <v>2062.9218113468</v>
          </cell>
          <cell r="P624">
            <v>2228.77946682275</v>
          </cell>
          <cell r="Q624">
            <v>2424.08061371808</v>
          </cell>
          <cell r="R624">
            <v>2506.77600321912</v>
          </cell>
          <cell r="S624">
            <v>2504.13936721251</v>
          </cell>
          <cell r="T624">
            <v>2567.91263679215</v>
          </cell>
        </row>
        <row r="624">
          <cell r="Z624">
            <v>1459.18420653158</v>
          </cell>
          <cell r="AA624">
            <v>1306.30797708399</v>
          </cell>
          <cell r="AB624">
            <v>1585.68780488253</v>
          </cell>
          <cell r="AC624">
            <v>1749.92853450866</v>
          </cell>
          <cell r="AD624">
            <v>1712.61261469267</v>
          </cell>
          <cell r="AE624">
            <v>1852.2493115319</v>
          </cell>
          <cell r="AF624">
            <v>1516.52542403212</v>
          </cell>
          <cell r="AG624">
            <v>1631.73949164893</v>
          </cell>
          <cell r="AH624">
            <v>1955.79501714469</v>
          </cell>
          <cell r="AI624">
            <v>2161.07279808768</v>
          </cell>
          <cell r="AJ624">
            <v>2028.05286396428</v>
          </cell>
          <cell r="AK624">
            <v>1944.79032738147</v>
          </cell>
          <cell r="AL624">
            <v>1760.43059634466</v>
          </cell>
          <cell r="AM624">
            <v>2290.43293276915</v>
          </cell>
          <cell r="AN624">
            <v>2062.9218113468</v>
          </cell>
          <cell r="AO624">
            <v>2228.77946682275</v>
          </cell>
          <cell r="AP624">
            <v>2424.08061371808</v>
          </cell>
          <cell r="AQ624">
            <v>2506.77600321912</v>
          </cell>
          <cell r="AR624">
            <v>2504.13936721251</v>
          </cell>
          <cell r="AS624">
            <v>2567.91263679215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</row>
        <row r="624">
          <cell r="BX624">
            <v>3.03534235416576</v>
          </cell>
          <cell r="BY624">
            <v>3.29375655837283</v>
          </cell>
          <cell r="BZ624">
            <v>3.26548476465407</v>
          </cell>
          <cell r="CA624">
            <v>3.55918957389767</v>
          </cell>
          <cell r="CB624">
            <v>2.87485511013409</v>
          </cell>
          <cell r="CC624">
            <v>3.06733754286446</v>
          </cell>
          <cell r="CD624">
            <v>3.71125913803497</v>
          </cell>
          <cell r="CE624">
            <v>4.05980024705211</v>
          </cell>
          <cell r="CF624">
            <v>3.87351108988508</v>
          </cell>
          <cell r="CG624">
            <v>3.69901741330881</v>
          </cell>
          <cell r="CH624">
            <v>3.38365226388513</v>
          </cell>
          <cell r="CI624">
            <v>4.31216808631882</v>
          </cell>
          <cell r="CJ624">
            <v>3.91273787958776</v>
          </cell>
          <cell r="CK624">
            <v>4.22731961876511</v>
          </cell>
          <cell r="CL624">
            <v>4.59774674362321</v>
          </cell>
          <cell r="CM624">
            <v>4.75459485157779</v>
          </cell>
          <cell r="CN624">
            <v>4.74959395163046</v>
          </cell>
          <cell r="CO624">
            <v>4.87055252903117</v>
          </cell>
          <cell r="CP624">
            <v>4.72667109771471</v>
          </cell>
          <cell r="CQ624">
            <v>4.77401361452292</v>
          </cell>
          <cell r="CR624">
            <v>1.4430750381205</v>
          </cell>
          <cell r="CS624">
            <v>1.42387911172667</v>
          </cell>
          <cell r="CT624">
            <v>1.43125540497955</v>
          </cell>
          <cell r="CU624">
            <v>1.45557956913701</v>
          </cell>
          <cell r="CV624">
            <v>1.43687375488932</v>
          </cell>
          <cell r="CW624">
            <v>1.4257896475223</v>
          </cell>
          <cell r="CX624">
            <v>1.44524298312782</v>
          </cell>
          <cell r="CY624">
            <v>1.45745914583229</v>
          </cell>
          <cell r="CZ624">
            <v>1.44380715908787</v>
          </cell>
          <cell r="DA624">
            <v>1.4583839183517</v>
          </cell>
          <cell r="DB624">
            <v>1.4344374102477</v>
          </cell>
          <cell r="DC624">
            <v>1.44043460260203</v>
          </cell>
          <cell r="DD624">
            <v>1.42541169957401</v>
          </cell>
          <cell r="DE624">
            <v>1.45522127020619</v>
          </cell>
          <cell r="DF624">
            <v>1.44447206865485</v>
          </cell>
          <cell r="DG624">
            <v>1.44447206865485</v>
          </cell>
          <cell r="DH624">
            <v>1.44447206865485</v>
          </cell>
          <cell r="DI624">
            <v>1.44447206865485</v>
          </cell>
          <cell r="DJ624">
            <v>1.44447206865485</v>
          </cell>
          <cell r="DK624">
            <v>1.44447206865485</v>
          </cell>
        </row>
        <row r="625">
          <cell r="A625">
            <v>1708.72263771436</v>
          </cell>
          <cell r="B625">
            <v>1638.71488460142</v>
          </cell>
          <cell r="C625">
            <v>1590.45959841229</v>
          </cell>
          <cell r="D625">
            <v>1585.16865805167</v>
          </cell>
          <cell r="E625">
            <v>1490.92209675852</v>
          </cell>
          <cell r="F625">
            <v>1681.53175839228</v>
          </cell>
          <cell r="G625">
            <v>1722.43211587887</v>
          </cell>
          <cell r="H625">
            <v>1795.99905427955</v>
          </cell>
          <cell r="I625">
            <v>1790.84576790039</v>
          </cell>
          <cell r="J625">
            <v>1835.51097715922</v>
          </cell>
          <cell r="K625">
            <v>1830.46368698342</v>
          </cell>
          <cell r="L625">
            <v>1910.89480677221</v>
          </cell>
          <cell r="M625">
            <v>1976.89613257131</v>
          </cell>
          <cell r="N625">
            <v>2218.95245944014</v>
          </cell>
          <cell r="O625">
            <v>1845.82809505003</v>
          </cell>
          <cell r="P625">
            <v>2100.38906226232</v>
          </cell>
          <cell r="Q625">
            <v>2547.11111409114</v>
          </cell>
          <cell r="R625">
            <v>2455.13361809481</v>
          </cell>
          <cell r="S625">
            <v>2641.83396589321</v>
          </cell>
          <cell r="T625">
            <v>2537.25617885297</v>
          </cell>
        </row>
        <row r="625">
          <cell r="Z625">
            <v>1708.72263771436</v>
          </cell>
          <cell r="AA625">
            <v>1638.71488460142</v>
          </cell>
          <cell r="AB625">
            <v>1590.45959841229</v>
          </cell>
          <cell r="AC625">
            <v>1585.16865805167</v>
          </cell>
          <cell r="AD625">
            <v>1490.92209675852</v>
          </cell>
          <cell r="AE625">
            <v>1681.53175839228</v>
          </cell>
          <cell r="AF625">
            <v>1722.43211587887</v>
          </cell>
          <cell r="AG625">
            <v>1795.99905427955</v>
          </cell>
          <cell r="AH625">
            <v>1790.84576790039</v>
          </cell>
          <cell r="AI625">
            <v>1835.51097715922</v>
          </cell>
          <cell r="AJ625">
            <v>1830.46368698342</v>
          </cell>
          <cell r="AK625">
            <v>1910.89480677221</v>
          </cell>
          <cell r="AL625">
            <v>1976.89613257131</v>
          </cell>
          <cell r="AM625">
            <v>2218.95245944014</v>
          </cell>
          <cell r="AN625">
            <v>1845.82809505003</v>
          </cell>
          <cell r="AO625">
            <v>2100.38906226232</v>
          </cell>
          <cell r="AP625">
            <v>2547.11111409114</v>
          </cell>
          <cell r="AQ625">
            <v>2455.13361809481</v>
          </cell>
          <cell r="AR625">
            <v>2641.83396589321</v>
          </cell>
          <cell r="AS625">
            <v>2537.25617885297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</row>
        <row r="625">
          <cell r="BX625">
            <v>3.03102030760396</v>
          </cell>
          <cell r="BY625">
            <v>2.96327472510637</v>
          </cell>
          <cell r="BZ625">
            <v>2.85902708616734</v>
          </cell>
          <cell r="CA625">
            <v>3.16303012655754</v>
          </cell>
          <cell r="CB625">
            <v>3.28652578604172</v>
          </cell>
          <cell r="CC625">
            <v>3.36728998414273</v>
          </cell>
          <cell r="CD625">
            <v>3.35924699228674</v>
          </cell>
          <cell r="CE625">
            <v>3.4768087387181</v>
          </cell>
          <cell r="CF625">
            <v>3.50685473581471</v>
          </cell>
          <cell r="CG625">
            <v>3.64276579912187</v>
          </cell>
          <cell r="CH625">
            <v>3.72555980876066</v>
          </cell>
          <cell r="CI625">
            <v>4.23549934803162</v>
          </cell>
          <cell r="CJ625">
            <v>3.52156745271389</v>
          </cell>
          <cell r="CK625">
            <v>4.00723219000455</v>
          </cell>
          <cell r="CL625">
            <v>4.85951190248085</v>
          </cell>
          <cell r="CM625">
            <v>4.68403242140057</v>
          </cell>
          <cell r="CN625">
            <v>5.04022911706272</v>
          </cell>
          <cell r="CO625">
            <v>4.8407101412137</v>
          </cell>
          <cell r="CP625">
            <v>4.89798225228515</v>
          </cell>
          <cell r="CQ625">
            <v>4.47969393952585</v>
          </cell>
          <cell r="CR625">
            <v>1.44570828253083</v>
          </cell>
          <cell r="CS625">
            <v>1.41659816430794</v>
          </cell>
          <cell r="CT625">
            <v>1.43760948957103</v>
          </cell>
          <cell r="CU625">
            <v>1.46558393438282</v>
          </cell>
          <cell r="CV625">
            <v>1.42870912034163</v>
          </cell>
          <cell r="CW625">
            <v>1.45649460802839</v>
          </cell>
          <cell r="CX625">
            <v>1.43586036000095</v>
          </cell>
          <cell r="CY625">
            <v>1.46127757851638</v>
          </cell>
          <cell r="CZ625">
            <v>1.4605733882137</v>
          </cell>
          <cell r="DA625">
            <v>1.44638304134918</v>
          </cell>
          <cell r="DB625">
            <v>1.43004754494599</v>
          </cell>
          <cell r="DC625">
            <v>1.43718496505982</v>
          </cell>
          <cell r="DD625">
            <v>1.45378253628636</v>
          </cell>
          <cell r="DE625">
            <v>1.43532587474263</v>
          </cell>
          <cell r="DF625">
            <v>1.43602624172723</v>
          </cell>
          <cell r="DG625">
            <v>1.43602624172723</v>
          </cell>
          <cell r="DH625">
            <v>1.43602624172723</v>
          </cell>
          <cell r="DI625">
            <v>1.43602624172723</v>
          </cell>
          <cell r="DJ625">
            <v>1.43602624172723</v>
          </cell>
          <cell r="DK625">
            <v>1.43602624172723</v>
          </cell>
        </row>
        <row r="626">
          <cell r="A626">
            <v>1300.62313285096</v>
          </cell>
          <cell r="B626">
            <v>1661.25369323056</v>
          </cell>
          <cell r="C626">
            <v>1591.67266139104</v>
          </cell>
          <cell r="D626">
            <v>1643.68074026178</v>
          </cell>
          <cell r="E626">
            <v>1572.23236383387</v>
          </cell>
          <cell r="F626">
            <v>1975.58268003182</v>
          </cell>
          <cell r="G626">
            <v>2226.75123307554</v>
          </cell>
          <cell r="H626">
            <v>1880.88902382065</v>
          </cell>
          <cell r="I626">
            <v>1841.87353844696</v>
          </cell>
          <cell r="J626">
            <v>2251.22136008674</v>
          </cell>
          <cell r="K626">
            <v>1876.02895147667</v>
          </cell>
          <cell r="L626">
            <v>2099.35462556624</v>
          </cell>
          <cell r="M626">
            <v>2059.42571474532</v>
          </cell>
          <cell r="N626">
            <v>2189.79931695494</v>
          </cell>
          <cell r="O626">
            <v>2142.6221284878</v>
          </cell>
          <cell r="P626">
            <v>2432.9852796565</v>
          </cell>
          <cell r="Q626">
            <v>2331.08213790382</v>
          </cell>
          <cell r="R626">
            <v>2410.41223097488</v>
          </cell>
          <cell r="S626">
            <v>2311.809516419</v>
          </cell>
          <cell r="T626">
            <v>2749.83537048368</v>
          </cell>
        </row>
        <row r="626">
          <cell r="Z626">
            <v>1300.62313285096</v>
          </cell>
          <cell r="AA626">
            <v>1661.25369323056</v>
          </cell>
          <cell r="AB626">
            <v>1591.67266139104</v>
          </cell>
          <cell r="AC626">
            <v>1643.68074026178</v>
          </cell>
          <cell r="AD626">
            <v>1572.23236383387</v>
          </cell>
          <cell r="AE626">
            <v>1975.58268003182</v>
          </cell>
          <cell r="AF626">
            <v>2226.75123307554</v>
          </cell>
          <cell r="AG626">
            <v>1880.88902382065</v>
          </cell>
          <cell r="AH626">
            <v>1841.87353844696</v>
          </cell>
          <cell r="AI626">
            <v>2251.22136008674</v>
          </cell>
          <cell r="AJ626">
            <v>1876.02895147667</v>
          </cell>
          <cell r="AK626">
            <v>2099.35462556624</v>
          </cell>
          <cell r="AL626">
            <v>2059.42571474532</v>
          </cell>
          <cell r="AM626">
            <v>2189.79931695494</v>
          </cell>
          <cell r="AN626">
            <v>2142.6221284878</v>
          </cell>
          <cell r="AO626">
            <v>2432.9852796565</v>
          </cell>
          <cell r="AP626">
            <v>2331.08213790382</v>
          </cell>
          <cell r="AQ626">
            <v>2410.41223097488</v>
          </cell>
          <cell r="AR626">
            <v>2311.809516419</v>
          </cell>
          <cell r="AS626">
            <v>2749.83537048368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</row>
        <row r="626">
          <cell r="BX626">
            <v>3.03741970259825</v>
          </cell>
          <cell r="BY626">
            <v>3.05578246428174</v>
          </cell>
          <cell r="BZ626">
            <v>2.9837802331495</v>
          </cell>
          <cell r="CA626">
            <v>3.7642758180016</v>
          </cell>
          <cell r="CB626">
            <v>4.17008714920796</v>
          </cell>
          <cell r="CC626">
            <v>3.59819962552959</v>
          </cell>
          <cell r="CD626">
            <v>3.46419944589097</v>
          </cell>
          <cell r="CE626">
            <v>4.34676279747408</v>
          </cell>
          <cell r="CF626">
            <v>3.55662045645144</v>
          </cell>
          <cell r="CG626">
            <v>3.94809193327426</v>
          </cell>
          <cell r="CH626">
            <v>3.93247517615807</v>
          </cell>
          <cell r="CI626">
            <v>4.23303688207484</v>
          </cell>
          <cell r="CJ626">
            <v>4.01249156526221</v>
          </cell>
          <cell r="CK626">
            <v>4.55625505927113</v>
          </cell>
          <cell r="CL626">
            <v>4.36542089802548</v>
          </cell>
          <cell r="CM626">
            <v>4.51398247829056</v>
          </cell>
          <cell r="CN626">
            <v>4.32932903183957</v>
          </cell>
          <cell r="CO626">
            <v>5.14962068356527</v>
          </cell>
          <cell r="CP626">
            <v>5.14331178937351</v>
          </cell>
          <cell r="CQ626">
            <v>4.59719110090955</v>
          </cell>
          <cell r="CR626">
            <v>1.45338972353369</v>
          </cell>
          <cell r="CS626">
            <v>1.46342464812854</v>
          </cell>
          <cell r="CT626">
            <v>1.43567483077148</v>
          </cell>
          <cell r="CU626">
            <v>1.47367653210396</v>
          </cell>
          <cell r="CV626">
            <v>1.44363377719855</v>
          </cell>
          <cell r="CW626">
            <v>1.43787425508895</v>
          </cell>
          <cell r="CX626">
            <v>1.46296422389032</v>
          </cell>
          <cell r="CY626">
            <v>1.43213861083342</v>
          </cell>
          <cell r="CZ626">
            <v>1.45667966041706</v>
          </cell>
          <cell r="DA626">
            <v>1.41892485075247</v>
          </cell>
          <cell r="DB626">
            <v>1.44513743016582</v>
          </cell>
          <cell r="DC626">
            <v>1.45681929539839</v>
          </cell>
          <cell r="DD626">
            <v>1.43478648419373</v>
          </cell>
          <cell r="DE626">
            <v>1.41729220665272</v>
          </cell>
          <cell r="DF626">
            <v>1.46298067343395</v>
          </cell>
          <cell r="DG626">
            <v>1.46298067343395</v>
          </cell>
          <cell r="DH626">
            <v>1.46298067343395</v>
          </cell>
          <cell r="DI626">
            <v>1.46298067343395</v>
          </cell>
          <cell r="DJ626">
            <v>1.46298067343395</v>
          </cell>
          <cell r="DK626">
            <v>1.46298067343395</v>
          </cell>
        </row>
        <row r="627">
          <cell r="A627">
            <v>1418.97655871505</v>
          </cell>
          <cell r="B627">
            <v>1366.31399074132</v>
          </cell>
          <cell r="C627">
            <v>1712.64768866989</v>
          </cell>
          <cell r="D627">
            <v>1568.55520646788</v>
          </cell>
          <cell r="E627">
            <v>1570.79726783609</v>
          </cell>
          <cell r="F627">
            <v>1824.5199502302</v>
          </cell>
          <cell r="G627">
            <v>1685.19072105637</v>
          </cell>
          <cell r="H627">
            <v>1840.30890849735</v>
          </cell>
          <cell r="I627">
            <v>1934.47060768784</v>
          </cell>
          <cell r="J627">
            <v>1959.59418372444</v>
          </cell>
          <cell r="K627">
            <v>2544.74404158618</v>
          </cell>
          <cell r="L627">
            <v>2102.17979269956</v>
          </cell>
          <cell r="M627">
            <v>2082.27654723754</v>
          </cell>
          <cell r="N627">
            <v>2189.02309364807</v>
          </cell>
          <cell r="O627">
            <v>2045.81523768802</v>
          </cell>
          <cell r="P627">
            <v>2272.4665526781</v>
          </cell>
          <cell r="Q627">
            <v>2474.61909259093</v>
          </cell>
          <cell r="R627">
            <v>2381.82593244806</v>
          </cell>
          <cell r="S627">
            <v>2610.60173871557</v>
          </cell>
          <cell r="T627">
            <v>2388.56685253549</v>
          </cell>
        </row>
        <row r="627">
          <cell r="Z627">
            <v>1418.97655871505</v>
          </cell>
          <cell r="AA627">
            <v>1366.31399074132</v>
          </cell>
          <cell r="AB627">
            <v>1712.64768866989</v>
          </cell>
          <cell r="AC627">
            <v>1568.55520646788</v>
          </cell>
          <cell r="AD627">
            <v>1570.79726783609</v>
          </cell>
          <cell r="AE627">
            <v>1824.5199502302</v>
          </cell>
          <cell r="AF627">
            <v>1685.19072105637</v>
          </cell>
          <cell r="AG627">
            <v>1840.30890849735</v>
          </cell>
          <cell r="AH627">
            <v>1934.47060768784</v>
          </cell>
          <cell r="AI627">
            <v>1959.59418372444</v>
          </cell>
          <cell r="AJ627">
            <v>2544.74404158618</v>
          </cell>
          <cell r="AK627">
            <v>2102.17979269956</v>
          </cell>
          <cell r="AL627">
            <v>2082.27654723754</v>
          </cell>
          <cell r="AM627">
            <v>2189.02309364807</v>
          </cell>
          <cell r="AN627">
            <v>2045.81523768802</v>
          </cell>
          <cell r="AO627">
            <v>2272.4665526781</v>
          </cell>
          <cell r="AP627">
            <v>2474.61909259093</v>
          </cell>
          <cell r="AQ627">
            <v>2381.82593244806</v>
          </cell>
          <cell r="AR627">
            <v>2610.60173871557</v>
          </cell>
          <cell r="AS627">
            <v>2388.56685253549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</row>
        <row r="627">
          <cell r="BX627">
            <v>3.21620013264445</v>
          </cell>
          <cell r="BY627">
            <v>3.02763653616816</v>
          </cell>
          <cell r="BZ627">
            <v>2.99506070242574</v>
          </cell>
          <cell r="CA627">
            <v>3.48244969711778</v>
          </cell>
          <cell r="CB627">
            <v>3.17805872829466</v>
          </cell>
          <cell r="CC627">
            <v>3.51200819917784</v>
          </cell>
          <cell r="CD627">
            <v>3.71505137880675</v>
          </cell>
          <cell r="CE627">
            <v>3.68571747378517</v>
          </cell>
          <cell r="CF627">
            <v>4.81854050258985</v>
          </cell>
          <cell r="CG627">
            <v>4.00630806693652</v>
          </cell>
          <cell r="CH627">
            <v>3.95931192841927</v>
          </cell>
          <cell r="CI627">
            <v>4.20239355547905</v>
          </cell>
          <cell r="CJ627">
            <v>3.87109637068888</v>
          </cell>
          <cell r="CK627">
            <v>4.29996651824995</v>
          </cell>
          <cell r="CL627">
            <v>4.68248002639375</v>
          </cell>
          <cell r="CM627">
            <v>4.50689659205596</v>
          </cell>
          <cell r="CN627">
            <v>4.93978670697388</v>
          </cell>
          <cell r="CO627">
            <v>4.51965177678861</v>
          </cell>
          <cell r="CP627">
            <v>5.09176087867822</v>
          </cell>
          <cell r="CQ627">
            <v>4.96618773095435</v>
          </cell>
          <cell r="CR627">
            <v>1.43891132720268</v>
          </cell>
          <cell r="CS627">
            <v>1.4531056021902</v>
          </cell>
          <cell r="CT627">
            <v>1.45892209902766</v>
          </cell>
          <cell r="CU627">
            <v>1.41939478970895</v>
          </cell>
          <cell r="CV627">
            <v>1.43688378501629</v>
          </cell>
          <cell r="CW627">
            <v>1.43539325185037</v>
          </cell>
          <cell r="CX627">
            <v>1.45276134720265</v>
          </cell>
          <cell r="CY627">
            <v>1.43562939751722</v>
          </cell>
          <cell r="CZ627">
            <v>1.4266073151375</v>
          </cell>
          <cell r="DA627">
            <v>1.45663665934018</v>
          </cell>
          <cell r="DB627">
            <v>1.44689070892951</v>
          </cell>
          <cell r="DC627">
            <v>1.43758208208177</v>
          </cell>
          <cell r="DD627">
            <v>1.44087340321863</v>
          </cell>
          <cell r="DE627">
            <v>1.42712086934886</v>
          </cell>
          <cell r="DF627">
            <v>1.4479033114183</v>
          </cell>
          <cell r="DG627">
            <v>1.4479033114183</v>
          </cell>
          <cell r="DH627">
            <v>1.4479033114183</v>
          </cell>
          <cell r="DI627">
            <v>1.4479033114183</v>
          </cell>
          <cell r="DJ627">
            <v>1.4479033114183</v>
          </cell>
          <cell r="DK627">
            <v>1.4479033114183</v>
          </cell>
        </row>
        <row r="628">
          <cell r="A628">
            <v>1378.01743975123</v>
          </cell>
          <cell r="B628">
            <v>1381.91416572696</v>
          </cell>
          <cell r="C628">
            <v>1541.68225060404</v>
          </cell>
          <cell r="D628">
            <v>1691.24096813199</v>
          </cell>
          <cell r="E628">
            <v>1654.88893472499</v>
          </cell>
          <cell r="F628">
            <v>1669.02694150741</v>
          </cell>
          <cell r="G628">
            <v>2081.60022332035</v>
          </cell>
          <cell r="H628">
            <v>1885.48061147547</v>
          </cell>
          <cell r="I628">
            <v>1802.89336930334</v>
          </cell>
          <cell r="J628">
            <v>2047.3089927932</v>
          </cell>
          <cell r="K628">
            <v>1844.0057302338</v>
          </cell>
          <cell r="L628">
            <v>1935.73316756615</v>
          </cell>
          <cell r="M628">
            <v>1855.1469020414</v>
          </cell>
          <cell r="N628">
            <v>1877.1920627154</v>
          </cell>
          <cell r="O628">
            <v>1964.04540101119</v>
          </cell>
          <cell r="P628">
            <v>2127.24489358858</v>
          </cell>
          <cell r="Q628">
            <v>2164.31135611675</v>
          </cell>
          <cell r="R628">
            <v>2592.87882754644</v>
          </cell>
          <cell r="S628">
            <v>2554.8258930488</v>
          </cell>
          <cell r="T628">
            <v>2355.04282978225</v>
          </cell>
        </row>
        <row r="628">
          <cell r="Z628">
            <v>1378.01743975123</v>
          </cell>
          <cell r="AA628">
            <v>1381.91416572696</v>
          </cell>
          <cell r="AB628">
            <v>1541.68225060404</v>
          </cell>
          <cell r="AC628">
            <v>1691.24096813199</v>
          </cell>
          <cell r="AD628">
            <v>1654.88893472499</v>
          </cell>
          <cell r="AE628">
            <v>1669.02694150741</v>
          </cell>
          <cell r="AF628">
            <v>2081.60022332035</v>
          </cell>
          <cell r="AG628">
            <v>1885.48061147547</v>
          </cell>
          <cell r="AH628">
            <v>1802.89336930334</v>
          </cell>
          <cell r="AI628">
            <v>2047.3089927932</v>
          </cell>
          <cell r="AJ628">
            <v>1844.0057302338</v>
          </cell>
          <cell r="AK628">
            <v>1935.73316756615</v>
          </cell>
          <cell r="AL628">
            <v>1855.1469020414</v>
          </cell>
          <cell r="AM628">
            <v>1877.1920627154</v>
          </cell>
          <cell r="AN628">
            <v>1964.04540101119</v>
          </cell>
          <cell r="AO628">
            <v>2127.24489358858</v>
          </cell>
          <cell r="AP628">
            <v>2164.31135611675</v>
          </cell>
          <cell r="AQ628">
            <v>2592.87882754644</v>
          </cell>
          <cell r="AR628">
            <v>2554.8258930488</v>
          </cell>
          <cell r="AS628">
            <v>2355.04282978225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</row>
        <row r="628">
          <cell r="BX628">
            <v>2.91663082967787</v>
          </cell>
          <cell r="BY628">
            <v>3.16852411571213</v>
          </cell>
          <cell r="BZ628">
            <v>3.1656759997994</v>
          </cell>
          <cell r="CA628">
            <v>3.19601494611257</v>
          </cell>
          <cell r="CB628">
            <v>3.90118627082739</v>
          </cell>
          <cell r="CC628">
            <v>3.61482869989731</v>
          </cell>
          <cell r="CD628">
            <v>3.41429756086862</v>
          </cell>
          <cell r="CE628">
            <v>3.83696579247437</v>
          </cell>
          <cell r="CF628">
            <v>3.49049300521075</v>
          </cell>
          <cell r="CG628">
            <v>3.66971474379936</v>
          </cell>
          <cell r="CH628">
            <v>3.53495260496559</v>
          </cell>
          <cell r="CI628">
            <v>3.54936972967286</v>
          </cell>
          <cell r="CJ628">
            <v>3.73219891716994</v>
          </cell>
          <cell r="CK628">
            <v>4.04232055140834</v>
          </cell>
          <cell r="CL628">
            <v>4.11275650530215</v>
          </cell>
          <cell r="CM628">
            <v>4.92714656572572</v>
          </cell>
          <cell r="CN628">
            <v>4.85483605760094</v>
          </cell>
          <cell r="CO628">
            <v>4.47519609000733</v>
          </cell>
          <cell r="CP628">
            <v>4.82935951513793</v>
          </cell>
          <cell r="CQ628">
            <v>5.53537990939768</v>
          </cell>
          <cell r="CR628">
            <v>1.43605850754277</v>
          </cell>
          <cell r="CS628">
            <v>1.46649094231019</v>
          </cell>
          <cell r="CT628">
            <v>1.44817333238667</v>
          </cell>
          <cell r="CU628">
            <v>1.46236440998346</v>
          </cell>
          <cell r="CV628">
            <v>1.43221930709431</v>
          </cell>
          <cell r="CW628">
            <v>1.43074316896954</v>
          </cell>
          <cell r="CX628">
            <v>1.46186670272916</v>
          </cell>
          <cell r="CY628">
            <v>1.42903045600999</v>
          </cell>
          <cell r="CZ628">
            <v>1.44669109837213</v>
          </cell>
          <cell r="DA628">
            <v>1.46184929370007</v>
          </cell>
          <cell r="DB628">
            <v>1.44738020854054</v>
          </cell>
          <cell r="DC628">
            <v>1.44517460116978</v>
          </cell>
          <cell r="DD628">
            <v>1.43781114491568</v>
          </cell>
          <cell r="DE628">
            <v>1.44898738208345</v>
          </cell>
          <cell r="DF628">
            <v>1.44176299912239</v>
          </cell>
          <cell r="DG628">
            <v>1.44176299912239</v>
          </cell>
          <cell r="DH628">
            <v>1.44176299912239</v>
          </cell>
          <cell r="DI628">
            <v>1.44176299912239</v>
          </cell>
          <cell r="DJ628">
            <v>1.44176299912239</v>
          </cell>
          <cell r="DK628">
            <v>1.44176299912239</v>
          </cell>
        </row>
        <row r="629">
          <cell r="A629">
            <v>1486.39293848358</v>
          </cell>
          <cell r="B629">
            <v>1563.89839903781</v>
          </cell>
          <cell r="C629">
            <v>1495.98117424896</v>
          </cell>
          <cell r="D629">
            <v>1589.4862743538</v>
          </cell>
          <cell r="E629">
            <v>1526.12030273792</v>
          </cell>
          <cell r="F629">
            <v>1842.15308567256</v>
          </cell>
          <cell r="G629">
            <v>2110.33582824437</v>
          </cell>
          <cell r="H629">
            <v>1937.92658474688</v>
          </cell>
          <cell r="I629">
            <v>1930.76380770116</v>
          </cell>
          <cell r="J629">
            <v>1909.82841684083</v>
          </cell>
          <cell r="K629">
            <v>1605.20855222972</v>
          </cell>
          <cell r="L629">
            <v>2091.17482769024</v>
          </cell>
          <cell r="M629">
            <v>1951.91528464361</v>
          </cell>
          <cell r="N629">
            <v>2534.32155389103</v>
          </cell>
          <cell r="O629">
            <v>1931.1259655751</v>
          </cell>
          <cell r="P629">
            <v>2518.7141166509</v>
          </cell>
          <cell r="Q629">
            <v>2320.6612608208</v>
          </cell>
          <cell r="R629">
            <v>2474.04744829478</v>
          </cell>
          <cell r="S629">
            <v>2240.52675982009</v>
          </cell>
          <cell r="T629">
            <v>2405.53397568393</v>
          </cell>
        </row>
        <row r="629">
          <cell r="Z629">
            <v>1486.39293848358</v>
          </cell>
          <cell r="AA629">
            <v>1563.89839903781</v>
          </cell>
          <cell r="AB629">
            <v>1495.98117424896</v>
          </cell>
          <cell r="AC629">
            <v>1589.4862743538</v>
          </cell>
          <cell r="AD629">
            <v>1526.12030273792</v>
          </cell>
          <cell r="AE629">
            <v>1842.15308567256</v>
          </cell>
          <cell r="AF629">
            <v>2110.33582824437</v>
          </cell>
          <cell r="AG629">
            <v>1937.92658474688</v>
          </cell>
          <cell r="AH629">
            <v>1930.76380770116</v>
          </cell>
          <cell r="AI629">
            <v>1909.82841684083</v>
          </cell>
          <cell r="AJ629">
            <v>1605.20855222972</v>
          </cell>
          <cell r="AK629">
            <v>2091.17482769024</v>
          </cell>
          <cell r="AL629">
            <v>1951.91528464361</v>
          </cell>
          <cell r="AM629">
            <v>2534.32155389103</v>
          </cell>
          <cell r="AN629">
            <v>1931.1259655751</v>
          </cell>
          <cell r="AO629">
            <v>2518.7141166509</v>
          </cell>
          <cell r="AP629">
            <v>2320.6612608208</v>
          </cell>
          <cell r="AQ629">
            <v>2474.04744829478</v>
          </cell>
          <cell r="AR629">
            <v>2240.52675982009</v>
          </cell>
          <cell r="AS629">
            <v>2405.53397568393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</row>
        <row r="629">
          <cell r="BX629">
            <v>2.85635643509732</v>
          </cell>
          <cell r="BY629">
            <v>2.98755768265393</v>
          </cell>
          <cell r="BZ629">
            <v>2.89982376443205</v>
          </cell>
          <cell r="CA629">
            <v>3.47776905674263</v>
          </cell>
          <cell r="CB629">
            <v>3.95023106118264</v>
          </cell>
          <cell r="CC629">
            <v>3.63716585889548</v>
          </cell>
          <cell r="CD629">
            <v>3.69997186808693</v>
          </cell>
          <cell r="CE629">
            <v>3.64300616123924</v>
          </cell>
          <cell r="CF629">
            <v>3.01795640395104</v>
          </cell>
          <cell r="CG629">
            <v>4.00983728771971</v>
          </cell>
          <cell r="CH629">
            <v>3.73045126248611</v>
          </cell>
          <cell r="CI629">
            <v>4.77160376777723</v>
          </cell>
          <cell r="CJ629">
            <v>3.68418936477643</v>
          </cell>
          <cell r="CK629">
            <v>4.80518615921257</v>
          </cell>
          <cell r="CL629">
            <v>4.42734222871809</v>
          </cell>
          <cell r="CM629">
            <v>4.71997138428276</v>
          </cell>
          <cell r="CN629">
            <v>4.27446215688364</v>
          </cell>
          <cell r="CO629">
            <v>4.58926183367008</v>
          </cell>
          <cell r="CP629">
            <v>4.66637529237118</v>
          </cell>
          <cell r="CQ629">
            <v>4.83147683406379</v>
          </cell>
          <cell r="CR629">
            <v>1.46406104176383</v>
          </cell>
          <cell r="CS629">
            <v>1.44740851886506</v>
          </cell>
          <cell r="CT629">
            <v>1.43489744810036</v>
          </cell>
          <cell r="CU629">
            <v>1.45763107481471</v>
          </cell>
          <cell r="CV629">
            <v>1.4418640076113</v>
          </cell>
          <cell r="CW629">
            <v>1.45121618857419</v>
          </cell>
          <cell r="CX629">
            <v>1.46364653247881</v>
          </cell>
          <cell r="CY629">
            <v>1.4597596341203</v>
          </cell>
          <cell r="CZ629">
            <v>1.42967677736712</v>
          </cell>
          <cell r="DA629">
            <v>1.4362881614512</v>
          </cell>
          <cell r="DB629">
            <v>1.45722172930892</v>
          </cell>
          <cell r="DC629">
            <v>1.42879765241522</v>
          </cell>
          <cell r="DD629">
            <v>1.43352981511644</v>
          </cell>
          <cell r="DE629">
            <v>1.45513899747455</v>
          </cell>
          <cell r="DF629">
            <v>1.43607061044481</v>
          </cell>
          <cell r="DG629">
            <v>1.43607061044481</v>
          </cell>
          <cell r="DH629">
            <v>1.43607061044481</v>
          </cell>
          <cell r="DI629">
            <v>1.43607061044481</v>
          </cell>
          <cell r="DJ629">
            <v>1.43607061044481</v>
          </cell>
          <cell r="DK629">
            <v>1.43607061044481</v>
          </cell>
        </row>
        <row r="630">
          <cell r="A630">
            <v>1608.49694346397</v>
          </cell>
          <cell r="B630">
            <v>1750.68971365846</v>
          </cell>
          <cell r="C630">
            <v>1751.55726980456</v>
          </cell>
          <cell r="D630">
            <v>1857.03084780708</v>
          </cell>
          <cell r="E630">
            <v>1778.84060370502</v>
          </cell>
          <cell r="F630">
            <v>1714.60670709277</v>
          </cell>
          <cell r="G630">
            <v>1618.10957535036</v>
          </cell>
          <cell r="H630">
            <v>1670.35753036101</v>
          </cell>
          <cell r="I630">
            <v>1776.48155855517</v>
          </cell>
          <cell r="J630">
            <v>1932.47322176237</v>
          </cell>
          <cell r="K630">
            <v>2042.72715877664</v>
          </cell>
          <cell r="L630">
            <v>2040.55273316387</v>
          </cell>
          <cell r="M630">
            <v>1926.68804491994</v>
          </cell>
          <cell r="N630">
            <v>2058.32476435071</v>
          </cell>
          <cell r="O630">
            <v>2444.26157197028</v>
          </cell>
          <cell r="P630">
            <v>2582.70235011523</v>
          </cell>
          <cell r="Q630">
            <v>2463.11781895073</v>
          </cell>
          <cell r="R630">
            <v>2464.07670467776</v>
          </cell>
          <cell r="S630">
            <v>2255.38346747523</v>
          </cell>
          <cell r="T630">
            <v>2210.22715765808</v>
          </cell>
        </row>
        <row r="630">
          <cell r="Z630">
            <v>1608.49694346397</v>
          </cell>
          <cell r="AA630">
            <v>1750.68971365846</v>
          </cell>
          <cell r="AB630">
            <v>1751.55726980456</v>
          </cell>
          <cell r="AC630">
            <v>1857.03084780708</v>
          </cell>
          <cell r="AD630">
            <v>1778.84060370502</v>
          </cell>
          <cell r="AE630">
            <v>1714.60670709277</v>
          </cell>
          <cell r="AF630">
            <v>1618.10957535036</v>
          </cell>
          <cell r="AG630">
            <v>1670.35753036101</v>
          </cell>
          <cell r="AH630">
            <v>1776.48155855517</v>
          </cell>
          <cell r="AI630">
            <v>1932.47322176237</v>
          </cell>
          <cell r="AJ630">
            <v>2042.72715877664</v>
          </cell>
          <cell r="AK630">
            <v>2040.55273316387</v>
          </cell>
          <cell r="AL630">
            <v>1926.68804491994</v>
          </cell>
          <cell r="AM630">
            <v>2058.32476435071</v>
          </cell>
          <cell r="AN630">
            <v>2444.26157197028</v>
          </cell>
          <cell r="AO630">
            <v>2582.70235011523</v>
          </cell>
          <cell r="AP630">
            <v>2463.11781895073</v>
          </cell>
          <cell r="AQ630">
            <v>2464.07670467776</v>
          </cell>
          <cell r="AR630">
            <v>2255.38346747523</v>
          </cell>
          <cell r="AS630">
            <v>2210.22715765808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</row>
        <row r="630">
          <cell r="BX630">
            <v>3.32981727900575</v>
          </cell>
          <cell r="BY630">
            <v>3.56651561375987</v>
          </cell>
          <cell r="BZ630">
            <v>3.30715894776644</v>
          </cell>
          <cell r="CA630">
            <v>3.25429763930929</v>
          </cell>
          <cell r="CB630">
            <v>3.11759286908799</v>
          </cell>
          <cell r="CC630">
            <v>3.23343861468607</v>
          </cell>
          <cell r="CD630">
            <v>3.40946391592344</v>
          </cell>
          <cell r="CE630">
            <v>3.63125363770433</v>
          </cell>
          <cell r="CF630">
            <v>3.79613786380788</v>
          </cell>
          <cell r="CG630">
            <v>3.88308446859226</v>
          </cell>
          <cell r="CH630">
            <v>3.61023390763883</v>
          </cell>
          <cell r="CI630">
            <v>3.86597026228196</v>
          </cell>
          <cell r="CJ630">
            <v>4.73604722463251</v>
          </cell>
          <cell r="CK630">
            <v>5.00429268192243</v>
          </cell>
          <cell r="CL630">
            <v>4.77258344367012</v>
          </cell>
          <cell r="CM630">
            <v>4.77444139870174</v>
          </cell>
          <cell r="CN630">
            <v>4.37007345453941</v>
          </cell>
          <cell r="CO630">
            <v>4.28257773876307</v>
          </cell>
          <cell r="CP630">
            <v>5.28011122295122</v>
          </cell>
          <cell r="CQ630">
            <v>4.79913932258994</v>
          </cell>
          <cell r="CR630">
            <v>1.44877067282841</v>
          </cell>
          <cell r="CS630">
            <v>1.431512976864</v>
          </cell>
          <cell r="CT630">
            <v>1.44115626728722</v>
          </cell>
          <cell r="CU630">
            <v>1.42653398958573</v>
          </cell>
          <cell r="CV630">
            <v>1.47363219534795</v>
          </cell>
          <cell r="CW630">
            <v>1.44349200436657</v>
          </cell>
          <cell r="CX630">
            <v>1.42198712433705</v>
          </cell>
          <cell r="CY630">
            <v>1.4153112356003</v>
          </cell>
          <cell r="CZ630">
            <v>1.42751848477816</v>
          </cell>
          <cell r="DA630">
            <v>1.4580218599816</v>
          </cell>
          <cell r="DB630">
            <v>1.47426488830355</v>
          </cell>
          <cell r="DC630">
            <v>1.43972027354646</v>
          </cell>
          <cell r="DD630">
            <v>1.46212060447757</v>
          </cell>
          <cell r="DE630">
            <v>1.45868838794412</v>
          </cell>
          <cell r="DF630">
            <v>1.41396542915881</v>
          </cell>
          <cell r="DG630">
            <v>1.41396542915881</v>
          </cell>
          <cell r="DH630">
            <v>1.41396542915881</v>
          </cell>
          <cell r="DI630">
            <v>1.41396542915881</v>
          </cell>
          <cell r="DJ630">
            <v>1.41396542915881</v>
          </cell>
          <cell r="DK630">
            <v>1.41396542915881</v>
          </cell>
        </row>
        <row r="631">
          <cell r="A631">
            <v>1484.83298659584</v>
          </cell>
          <cell r="B631">
            <v>1510.90357816188</v>
          </cell>
          <cell r="C631">
            <v>1452.86342709055</v>
          </cell>
          <cell r="D631">
            <v>1759.64796710584</v>
          </cell>
          <cell r="E631">
            <v>1969.56377926858</v>
          </cell>
          <cell r="F631">
            <v>1592.22518993335</v>
          </cell>
          <cell r="G631">
            <v>1995.64283827514</v>
          </cell>
          <cell r="H631">
            <v>2114.26231931077</v>
          </cell>
          <cell r="I631">
            <v>1994.8556541983</v>
          </cell>
          <cell r="J631">
            <v>1898.7498070194</v>
          </cell>
          <cell r="K631">
            <v>2142.12226461945</v>
          </cell>
          <cell r="L631">
            <v>2023.63018501846</v>
          </cell>
          <cell r="M631">
            <v>1983.64757678088</v>
          </cell>
          <cell r="N631">
            <v>2109.50942570274</v>
          </cell>
          <cell r="O631">
            <v>1998.57904599925</v>
          </cell>
          <cell r="P631">
            <v>2279.91213037685</v>
          </cell>
          <cell r="Q631">
            <v>2206.498156498</v>
          </cell>
          <cell r="R631">
            <v>2596.71567667971</v>
          </cell>
          <cell r="S631">
            <v>2404.77585158727</v>
          </cell>
          <cell r="T631">
            <v>2491.80317728856</v>
          </cell>
        </row>
        <row r="631">
          <cell r="Z631">
            <v>1484.83298659584</v>
          </cell>
          <cell r="AA631">
            <v>1510.90357816188</v>
          </cell>
          <cell r="AB631">
            <v>1452.86342709055</v>
          </cell>
          <cell r="AC631">
            <v>1759.64796710584</v>
          </cell>
          <cell r="AD631">
            <v>1969.56377926858</v>
          </cell>
          <cell r="AE631">
            <v>1592.22518993335</v>
          </cell>
          <cell r="AF631">
            <v>1995.64283827514</v>
          </cell>
          <cell r="AG631">
            <v>2114.26231931077</v>
          </cell>
          <cell r="AH631">
            <v>1994.8556541983</v>
          </cell>
          <cell r="AI631">
            <v>1898.7498070194</v>
          </cell>
          <cell r="AJ631">
            <v>2142.12226461945</v>
          </cell>
          <cell r="AK631">
            <v>2023.63018501846</v>
          </cell>
          <cell r="AL631">
            <v>1983.64757678088</v>
          </cell>
          <cell r="AM631">
            <v>2109.50942570274</v>
          </cell>
          <cell r="AN631">
            <v>1998.57904599925</v>
          </cell>
          <cell r="AO631">
            <v>2279.91213037685</v>
          </cell>
          <cell r="AP631">
            <v>2206.498156498</v>
          </cell>
          <cell r="AQ631">
            <v>2596.71567667971</v>
          </cell>
          <cell r="AR631">
            <v>2404.77585158727</v>
          </cell>
          <cell r="AS631">
            <v>2491.80317728856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</row>
        <row r="631">
          <cell r="BX631">
            <v>2.75152049147072</v>
          </cell>
          <cell r="BY631">
            <v>3.33683739201202</v>
          </cell>
          <cell r="BZ631">
            <v>3.74618722906295</v>
          </cell>
          <cell r="CA631">
            <v>3.00514896356974</v>
          </cell>
          <cell r="CB631">
            <v>3.79854090791826</v>
          </cell>
          <cell r="CC631">
            <v>4.02462350441232</v>
          </cell>
          <cell r="CD631">
            <v>3.77953033766392</v>
          </cell>
          <cell r="CE631">
            <v>3.56721830989548</v>
          </cell>
          <cell r="CF631">
            <v>4.02468580999665</v>
          </cell>
          <cell r="CG631">
            <v>3.85227983941288</v>
          </cell>
          <cell r="CH631">
            <v>3.74893653889094</v>
          </cell>
          <cell r="CI631">
            <v>4.0595804639805</v>
          </cell>
          <cell r="CJ631">
            <v>3.79264834664071</v>
          </cell>
          <cell r="CK631">
            <v>4.32652638336683</v>
          </cell>
          <cell r="CL631">
            <v>4.18721070945874</v>
          </cell>
          <cell r="CM631">
            <v>4.92771573762362</v>
          </cell>
          <cell r="CN631">
            <v>4.56347682410726</v>
          </cell>
          <cell r="CO631">
            <v>4.7286261803933</v>
          </cell>
          <cell r="CP631">
            <v>5.06227807421722</v>
          </cell>
          <cell r="CQ631">
            <v>5.15602700506109</v>
          </cell>
          <cell r="CR631">
            <v>1.44242154731952</v>
          </cell>
          <cell r="CS631">
            <v>1.41592992606568</v>
          </cell>
          <cell r="CT631">
            <v>1.44663569026374</v>
          </cell>
          <cell r="CU631">
            <v>1.44476723560978</v>
          </cell>
          <cell r="CV631">
            <v>1.44041523253785</v>
          </cell>
          <cell r="CW631">
            <v>1.45159552728333</v>
          </cell>
          <cell r="CX631">
            <v>1.43937231635811</v>
          </cell>
          <cell r="CY631">
            <v>1.43926493959261</v>
          </cell>
          <cell r="CZ631">
            <v>1.44604156295402</v>
          </cell>
          <cell r="DA631">
            <v>1.45829433858199</v>
          </cell>
          <cell r="DB631">
            <v>1.45820777057128</v>
          </cell>
          <cell r="DC631">
            <v>1.43919770080015</v>
          </cell>
          <cell r="DD631">
            <v>1.4496513448312</v>
          </cell>
          <cell r="DE631">
            <v>1.42366383174747</v>
          </cell>
          <cell r="DF631">
            <v>1.44372969220435</v>
          </cell>
          <cell r="DG631">
            <v>1.44372969220435</v>
          </cell>
          <cell r="DH631">
            <v>1.44372969220435</v>
          </cell>
          <cell r="DI631">
            <v>1.44372969220435</v>
          </cell>
          <cell r="DJ631">
            <v>1.44372969220435</v>
          </cell>
          <cell r="DK631">
            <v>1.44372969220435</v>
          </cell>
        </row>
        <row r="632">
          <cell r="A632">
            <v>1185.53457884163</v>
          </cell>
          <cell r="B632">
            <v>1504.43589786974</v>
          </cell>
          <cell r="C632">
            <v>1415.20577063303</v>
          </cell>
          <cell r="D632">
            <v>1654.94355863365</v>
          </cell>
          <cell r="E632">
            <v>1745.96926551439</v>
          </cell>
          <cell r="F632">
            <v>1756.91543484818</v>
          </cell>
          <cell r="G632">
            <v>1817.38268051952</v>
          </cell>
          <cell r="H632">
            <v>1841.35262737578</v>
          </cell>
          <cell r="I632">
            <v>1873.36253253861</v>
          </cell>
          <cell r="J632">
            <v>2132.51458053355</v>
          </cell>
          <cell r="K632">
            <v>2221.65970311626</v>
          </cell>
          <cell r="L632">
            <v>1877.53975674813</v>
          </cell>
          <cell r="M632">
            <v>2107.69826755171</v>
          </cell>
          <cell r="N632">
            <v>2493.09212439915</v>
          </cell>
          <cell r="O632">
            <v>2419.01865559223</v>
          </cell>
          <cell r="P632">
            <v>2125.07234127581</v>
          </cell>
          <cell r="Q632">
            <v>2060.70073168926</v>
          </cell>
          <cell r="R632">
            <v>2275.7732753563</v>
          </cell>
          <cell r="S632">
            <v>2393.11355264694</v>
          </cell>
          <cell r="T632">
            <v>2625.79157898102</v>
          </cell>
        </row>
        <row r="632">
          <cell r="Z632">
            <v>1185.53457884163</v>
          </cell>
          <cell r="AA632">
            <v>1504.43589786974</v>
          </cell>
          <cell r="AB632">
            <v>1415.20577063303</v>
          </cell>
          <cell r="AC632">
            <v>1654.94355863365</v>
          </cell>
          <cell r="AD632">
            <v>1745.96926551439</v>
          </cell>
          <cell r="AE632">
            <v>1756.91543484818</v>
          </cell>
          <cell r="AF632">
            <v>1817.38268051952</v>
          </cell>
          <cell r="AG632">
            <v>1841.35262737578</v>
          </cell>
          <cell r="AH632">
            <v>1873.36253253861</v>
          </cell>
          <cell r="AI632">
            <v>2132.51458053355</v>
          </cell>
          <cell r="AJ632">
            <v>2221.65970311626</v>
          </cell>
          <cell r="AK632">
            <v>1877.53975674813</v>
          </cell>
          <cell r="AL632">
            <v>2107.69826755171</v>
          </cell>
          <cell r="AM632">
            <v>2493.09212439915</v>
          </cell>
          <cell r="AN632">
            <v>2419.01865559223</v>
          </cell>
          <cell r="AO632">
            <v>2125.07234127581</v>
          </cell>
          <cell r="AP632">
            <v>2060.70073168926</v>
          </cell>
          <cell r="AQ632">
            <v>2275.7732753563</v>
          </cell>
          <cell r="AR632">
            <v>2393.11355264694</v>
          </cell>
          <cell r="AS632">
            <v>2625.79157898102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</row>
        <row r="632">
          <cell r="BX632">
            <v>2.67852847692064</v>
          </cell>
          <cell r="BY632">
            <v>3.17219152685321</v>
          </cell>
          <cell r="BZ632">
            <v>3.30438193805255</v>
          </cell>
          <cell r="CA632">
            <v>3.29137185934119</v>
          </cell>
          <cell r="CB632">
            <v>3.48519939300369</v>
          </cell>
          <cell r="CC632">
            <v>3.48901733611601</v>
          </cell>
          <cell r="CD632">
            <v>3.52542160177619</v>
          </cell>
          <cell r="CE632">
            <v>3.9880290364333</v>
          </cell>
          <cell r="CF632">
            <v>4.19036344283001</v>
          </cell>
          <cell r="CG632">
            <v>3.60131172915146</v>
          </cell>
          <cell r="CH632">
            <v>4.0174233218762</v>
          </cell>
          <cell r="CI632">
            <v>4.72082351911371</v>
          </cell>
          <cell r="CJ632">
            <v>4.50356137053477</v>
          </cell>
          <cell r="CK632">
            <v>3.95631248384008</v>
          </cell>
          <cell r="CL632">
            <v>3.83646988005407</v>
          </cell>
          <cell r="CM632">
            <v>4.2368770440428</v>
          </cell>
          <cell r="CN632">
            <v>4.45533304428584</v>
          </cell>
          <cell r="CO632">
            <v>4.88851687639395</v>
          </cell>
          <cell r="CP632">
            <v>4.87714267282379</v>
          </cell>
          <cell r="CQ632">
            <v>4.81827477377944</v>
          </cell>
          <cell r="CR632">
            <v>1.43211605377229</v>
          </cell>
          <cell r="CS632">
            <v>1.42754122348921</v>
          </cell>
          <cell r="CT632">
            <v>1.44753961637309</v>
          </cell>
          <cell r="CU632">
            <v>1.42932477534225</v>
          </cell>
          <cell r="CV632">
            <v>1.44761638619312</v>
          </cell>
          <cell r="CW632">
            <v>1.46245005137554</v>
          </cell>
          <cell r="CX632">
            <v>1.42865014884245</v>
          </cell>
          <cell r="CY632">
            <v>1.4459090433909</v>
          </cell>
          <cell r="CZ632">
            <v>1.45585426904997</v>
          </cell>
          <cell r="DA632">
            <v>1.46501082281918</v>
          </cell>
          <cell r="DB632">
            <v>1.45255632254574</v>
          </cell>
          <cell r="DC632">
            <v>1.42835303520031</v>
          </cell>
          <cell r="DD632">
            <v>1.43736801896563</v>
          </cell>
          <cell r="DE632">
            <v>1.44686395377005</v>
          </cell>
          <cell r="DF632">
            <v>1.47160165615742</v>
          </cell>
          <cell r="DG632">
            <v>1.47160165615742</v>
          </cell>
          <cell r="DH632">
            <v>1.47160165615742</v>
          </cell>
          <cell r="DI632">
            <v>1.47160165615742</v>
          </cell>
          <cell r="DJ632">
            <v>1.47160165615742</v>
          </cell>
          <cell r="DK632">
            <v>1.47160165615742</v>
          </cell>
        </row>
        <row r="633">
          <cell r="A633">
            <v>1283.61090362946</v>
          </cell>
          <cell r="B633">
            <v>1665.55142677567</v>
          </cell>
          <cell r="C633">
            <v>1529.73172474177</v>
          </cell>
          <cell r="D633">
            <v>1825.66167351182</v>
          </cell>
          <cell r="E633">
            <v>1602.64732323356</v>
          </cell>
          <cell r="F633">
            <v>1883.33444638805</v>
          </cell>
          <cell r="G633">
            <v>1620.63913675563</v>
          </cell>
          <cell r="H633">
            <v>1711.94795915652</v>
          </cell>
          <cell r="I633">
            <v>1805.61392954178</v>
          </cell>
          <cell r="J633">
            <v>1703.98589190436</v>
          </cell>
          <cell r="K633">
            <v>2320.70225534436</v>
          </cell>
          <cell r="L633">
            <v>1846.56120894185</v>
          </cell>
          <cell r="M633">
            <v>1985.1025005342</v>
          </cell>
          <cell r="N633">
            <v>1922.69043149973</v>
          </cell>
          <cell r="O633">
            <v>2189.12485909836</v>
          </cell>
          <cell r="P633">
            <v>2147.80191974022</v>
          </cell>
          <cell r="Q633">
            <v>2149.15229263528</v>
          </cell>
          <cell r="R633">
            <v>2120.64035181835</v>
          </cell>
          <cell r="S633">
            <v>2689.92237369386</v>
          </cell>
          <cell r="T633">
            <v>2298.65682114359</v>
          </cell>
        </row>
        <row r="633">
          <cell r="Z633">
            <v>1283.61090362946</v>
          </cell>
          <cell r="AA633">
            <v>1665.55142677567</v>
          </cell>
          <cell r="AB633">
            <v>1529.73172474177</v>
          </cell>
          <cell r="AC633">
            <v>1825.66167351182</v>
          </cell>
          <cell r="AD633">
            <v>1602.64732323356</v>
          </cell>
          <cell r="AE633">
            <v>1883.33444638805</v>
          </cell>
          <cell r="AF633">
            <v>1620.63913675563</v>
          </cell>
          <cell r="AG633">
            <v>1711.94795915652</v>
          </cell>
          <cell r="AH633">
            <v>1805.61392954178</v>
          </cell>
          <cell r="AI633">
            <v>1703.98589190436</v>
          </cell>
          <cell r="AJ633">
            <v>2320.70225534436</v>
          </cell>
          <cell r="AK633">
            <v>1846.56120894185</v>
          </cell>
          <cell r="AL633">
            <v>1985.1025005342</v>
          </cell>
          <cell r="AM633">
            <v>1922.69043149973</v>
          </cell>
          <cell r="AN633">
            <v>2189.12485909836</v>
          </cell>
          <cell r="AO633">
            <v>2147.80191974022</v>
          </cell>
          <cell r="AP633">
            <v>2149.15229263528</v>
          </cell>
          <cell r="AQ633">
            <v>2120.64035181835</v>
          </cell>
          <cell r="AR633">
            <v>2689.92237369386</v>
          </cell>
          <cell r="AS633">
            <v>2298.65682114359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</row>
        <row r="633">
          <cell r="BX633">
            <v>2.87770656796299</v>
          </cell>
          <cell r="BY633">
            <v>3.45678740080926</v>
          </cell>
          <cell r="BZ633">
            <v>3.01876411212852</v>
          </cell>
          <cell r="CA633">
            <v>3.61394768579881</v>
          </cell>
          <cell r="CB633">
            <v>3.09353492691492</v>
          </cell>
          <cell r="CC633">
            <v>3.23297875193793</v>
          </cell>
          <cell r="CD633">
            <v>3.44603365096236</v>
          </cell>
          <cell r="CE633">
            <v>3.29222988593186</v>
          </cell>
          <cell r="CF633">
            <v>4.40625247608775</v>
          </cell>
          <cell r="CG633">
            <v>3.50532859374463</v>
          </cell>
          <cell r="CH633">
            <v>3.82826559200823</v>
          </cell>
          <cell r="CI633">
            <v>3.66345368039674</v>
          </cell>
          <cell r="CJ633">
            <v>4.12040869899857</v>
          </cell>
          <cell r="CK633">
            <v>4.04262994732444</v>
          </cell>
          <cell r="CL633">
            <v>4.04517164255967</v>
          </cell>
          <cell r="CM633">
            <v>3.99150597407158</v>
          </cell>
          <cell r="CN633">
            <v>5.06301844873483</v>
          </cell>
          <cell r="CO633">
            <v>4.32657165373082</v>
          </cell>
          <cell r="CP633">
            <v>4.66530411939042</v>
          </cell>
          <cell r="CQ633">
            <v>5.33417800834447</v>
          </cell>
          <cell r="CR633">
            <v>1.45006828795245</v>
          </cell>
          <cell r="CS633">
            <v>1.43193375494574</v>
          </cell>
          <cell r="CT633">
            <v>1.45638400657958</v>
          </cell>
          <cell r="CU633">
            <v>1.44695412942405</v>
          </cell>
          <cell r="CV633">
            <v>1.45450734840809</v>
          </cell>
          <cell r="CW633">
            <v>1.42775182422782</v>
          </cell>
          <cell r="CX633">
            <v>1.43528595244147</v>
          </cell>
          <cell r="CY633">
            <v>1.4507575648121</v>
          </cell>
          <cell r="CZ633">
            <v>1.43553080998358</v>
          </cell>
          <cell r="DA633">
            <v>1.41802202765883</v>
          </cell>
          <cell r="DB633">
            <v>1.44296959952048</v>
          </cell>
          <cell r="DC633">
            <v>1.44325180080071</v>
          </cell>
          <cell r="DD633">
            <v>1.4206529973047</v>
          </cell>
          <cell r="DE633">
            <v>1.43789043819356</v>
          </cell>
          <cell r="DF633">
            <v>1.45558433442581</v>
          </cell>
          <cell r="DG633">
            <v>1.45558433442581</v>
          </cell>
          <cell r="DH633">
            <v>1.45558433442581</v>
          </cell>
          <cell r="DI633">
            <v>1.45558433442581</v>
          </cell>
          <cell r="DJ633">
            <v>1.45558433442581</v>
          </cell>
          <cell r="DK633">
            <v>1.45558433442581</v>
          </cell>
        </row>
        <row r="634">
          <cell r="A634">
            <v>1522.70945686027</v>
          </cell>
          <cell r="B634">
            <v>1663.59685055837</v>
          </cell>
          <cell r="C634">
            <v>1787.66881519016</v>
          </cell>
          <cell r="D634">
            <v>1823.98485128513</v>
          </cell>
          <cell r="E634">
            <v>2135.46747772267</v>
          </cell>
          <cell r="F634">
            <v>1770.34763214399</v>
          </cell>
          <cell r="G634">
            <v>1751.50861399046</v>
          </cell>
          <cell r="H634">
            <v>1837.82456678885</v>
          </cell>
          <cell r="I634">
            <v>1743.6123602011</v>
          </cell>
          <cell r="J634">
            <v>2018.26948678352</v>
          </cell>
          <cell r="K634">
            <v>2030.66346063192</v>
          </cell>
          <cell r="L634">
            <v>2311.95720258389</v>
          </cell>
          <cell r="M634">
            <v>2067.1921341089</v>
          </cell>
          <cell r="N634">
            <v>2447.66860116392</v>
          </cell>
          <cell r="O634">
            <v>2116.77701224373</v>
          </cell>
          <cell r="P634">
            <v>2375.75016261003</v>
          </cell>
          <cell r="Q634">
            <v>2285.09393018814</v>
          </cell>
          <cell r="R634">
            <v>2391.56242645836</v>
          </cell>
          <cell r="S634">
            <v>2558.7536443793</v>
          </cell>
          <cell r="T634">
            <v>2759.05812201524</v>
          </cell>
        </row>
        <row r="634">
          <cell r="Z634">
            <v>1522.70945686027</v>
          </cell>
          <cell r="AA634">
            <v>1663.59685055837</v>
          </cell>
          <cell r="AB634">
            <v>1787.66881519016</v>
          </cell>
          <cell r="AC634">
            <v>1823.98485128513</v>
          </cell>
          <cell r="AD634">
            <v>2135.46747772267</v>
          </cell>
          <cell r="AE634">
            <v>1770.34763214399</v>
          </cell>
          <cell r="AF634">
            <v>1751.50861399046</v>
          </cell>
          <cell r="AG634">
            <v>1837.82456678885</v>
          </cell>
          <cell r="AH634">
            <v>1743.6123602011</v>
          </cell>
          <cell r="AI634">
            <v>2018.26948678352</v>
          </cell>
          <cell r="AJ634">
            <v>2030.66346063192</v>
          </cell>
          <cell r="AK634">
            <v>2311.95720258389</v>
          </cell>
          <cell r="AL634">
            <v>2067.1921341089</v>
          </cell>
          <cell r="AM634">
            <v>2447.66860116392</v>
          </cell>
          <cell r="AN634">
            <v>2116.77701224373</v>
          </cell>
          <cell r="AO634">
            <v>2375.75016261003</v>
          </cell>
          <cell r="AP634">
            <v>2285.09393018814</v>
          </cell>
          <cell r="AQ634">
            <v>2391.56242645836</v>
          </cell>
          <cell r="AR634">
            <v>2558.7536443793</v>
          </cell>
          <cell r="AS634">
            <v>2759.05812201524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</row>
        <row r="634">
          <cell r="BX634">
            <v>3.40605672880161</v>
          </cell>
          <cell r="BY634">
            <v>3.40901037178026</v>
          </cell>
          <cell r="BZ634">
            <v>4.00322229138117</v>
          </cell>
          <cell r="CA634">
            <v>3.35865255331767</v>
          </cell>
          <cell r="CB634">
            <v>3.29750901487407</v>
          </cell>
          <cell r="CC634">
            <v>3.40900031883291</v>
          </cell>
          <cell r="CD634">
            <v>3.30961301999438</v>
          </cell>
          <cell r="CE634">
            <v>3.88818226229685</v>
          </cell>
          <cell r="CF634">
            <v>3.88321769132683</v>
          </cell>
          <cell r="CG634">
            <v>4.43012415472163</v>
          </cell>
          <cell r="CH634">
            <v>3.92056166193338</v>
          </cell>
          <cell r="CI634">
            <v>4.59792554404311</v>
          </cell>
          <cell r="CJ634">
            <v>4.02343044099869</v>
          </cell>
          <cell r="CK634">
            <v>4.51566956234129</v>
          </cell>
          <cell r="CL634">
            <v>4.34335616178814</v>
          </cell>
          <cell r="CM634">
            <v>4.54572447286823</v>
          </cell>
          <cell r="CN634">
            <v>4.86351053713474</v>
          </cell>
          <cell r="CO634">
            <v>5.244236106303</v>
          </cell>
          <cell r="CP634">
            <v>5.03251263084762</v>
          </cell>
          <cell r="CQ634">
            <v>4.94958445278703</v>
          </cell>
          <cell r="CR634">
            <v>1.44562937138697</v>
          </cell>
          <cell r="CS634">
            <v>1.45125215953412</v>
          </cell>
          <cell r="CT634">
            <v>1.43794515808494</v>
          </cell>
          <cell r="CU634">
            <v>1.46588546987451</v>
          </cell>
          <cell r="CV634">
            <v>1.46147163548058</v>
          </cell>
          <cell r="CW634">
            <v>1.4441111154933</v>
          </cell>
          <cell r="CX634">
            <v>1.45523597215803</v>
          </cell>
          <cell r="CY634">
            <v>1.4770124166915</v>
          </cell>
          <cell r="CZ634">
            <v>1.44337725772623</v>
          </cell>
          <cell r="DA634">
            <v>1.42213123516903</v>
          </cell>
          <cell r="DB634">
            <v>1.43269370357574</v>
          </cell>
          <cell r="DC634">
            <v>1.4297859610541</v>
          </cell>
          <cell r="DD634">
            <v>1.4445736559736</v>
          </cell>
          <cell r="DE634">
            <v>1.45847106674874</v>
          </cell>
          <cell r="DF634">
            <v>1.44140408531603</v>
          </cell>
          <cell r="DG634">
            <v>1.44140408531603</v>
          </cell>
          <cell r="DH634">
            <v>1.44140408531603</v>
          </cell>
          <cell r="DI634">
            <v>1.44140408531603</v>
          </cell>
          <cell r="DJ634">
            <v>1.44140408531603</v>
          </cell>
          <cell r="DK634">
            <v>1.44140408531603</v>
          </cell>
        </row>
        <row r="635">
          <cell r="A635">
            <v>1361.36638048178</v>
          </cell>
          <cell r="B635">
            <v>1400.70607210057</v>
          </cell>
          <cell r="C635">
            <v>1642.4566870705</v>
          </cell>
          <cell r="D635">
            <v>1947.87580956743</v>
          </cell>
          <cell r="E635">
            <v>2048.59893924662</v>
          </cell>
          <cell r="F635">
            <v>1714.15591460924</v>
          </cell>
          <cell r="G635">
            <v>1585.54121908526</v>
          </cell>
          <cell r="H635">
            <v>1794.14155373553</v>
          </cell>
          <cell r="I635">
            <v>1760.76349395827</v>
          </cell>
          <cell r="J635">
            <v>2137.30731578388</v>
          </cell>
          <cell r="K635">
            <v>2038.48839078891</v>
          </cell>
          <cell r="L635">
            <v>2061.44738081942</v>
          </cell>
          <cell r="M635">
            <v>2134.68100136526</v>
          </cell>
          <cell r="N635">
            <v>2148.68127622745</v>
          </cell>
          <cell r="O635">
            <v>2326.07744674438</v>
          </cell>
          <cell r="P635">
            <v>2251.24814863699</v>
          </cell>
          <cell r="Q635">
            <v>2325.55904541613</v>
          </cell>
          <cell r="R635">
            <v>2170.69199104031</v>
          </cell>
          <cell r="S635">
            <v>2355.96351159408</v>
          </cell>
          <cell r="T635">
            <v>2256.42414606806</v>
          </cell>
        </row>
        <row r="635">
          <cell r="Z635">
            <v>1361.36638048178</v>
          </cell>
          <cell r="AA635">
            <v>1400.70607210057</v>
          </cell>
          <cell r="AB635">
            <v>1642.4566870705</v>
          </cell>
          <cell r="AC635">
            <v>1947.87580956743</v>
          </cell>
          <cell r="AD635">
            <v>2048.59893924662</v>
          </cell>
          <cell r="AE635">
            <v>1714.15591460924</v>
          </cell>
          <cell r="AF635">
            <v>1585.54121908526</v>
          </cell>
          <cell r="AG635">
            <v>1794.14155373553</v>
          </cell>
          <cell r="AH635">
            <v>1760.76349395827</v>
          </cell>
          <cell r="AI635">
            <v>2137.30731578388</v>
          </cell>
          <cell r="AJ635">
            <v>2038.48839078891</v>
          </cell>
          <cell r="AK635">
            <v>2061.44738081942</v>
          </cell>
          <cell r="AL635">
            <v>2134.68100136526</v>
          </cell>
          <cell r="AM635">
            <v>2148.68127622745</v>
          </cell>
          <cell r="AN635">
            <v>2326.07744674438</v>
          </cell>
          <cell r="AO635">
            <v>2251.24814863699</v>
          </cell>
          <cell r="AP635">
            <v>2325.55904541613</v>
          </cell>
          <cell r="AQ635">
            <v>2170.69199104031</v>
          </cell>
          <cell r="AR635">
            <v>2355.96351159408</v>
          </cell>
          <cell r="AS635">
            <v>2256.42414606806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</row>
        <row r="635">
          <cell r="BX635">
            <v>3.12143686530063</v>
          </cell>
          <cell r="BY635">
            <v>3.71625429209222</v>
          </cell>
          <cell r="BZ635">
            <v>3.83929908119359</v>
          </cell>
          <cell r="CA635">
            <v>3.26756404534248</v>
          </cell>
          <cell r="CB635">
            <v>3.04009819800594</v>
          </cell>
          <cell r="CC635">
            <v>3.39317673750284</v>
          </cell>
          <cell r="CD635">
            <v>3.28766951765755</v>
          </cell>
          <cell r="CE635">
            <v>4.06998673124109</v>
          </cell>
          <cell r="CF635">
            <v>3.87046195787974</v>
          </cell>
          <cell r="CG635">
            <v>3.91841011320275</v>
          </cell>
          <cell r="CH635">
            <v>3.99433989588118</v>
          </cell>
          <cell r="CI635">
            <v>4.12961749907661</v>
          </cell>
          <cell r="CJ635">
            <v>4.46165829551069</v>
          </cell>
          <cell r="CK635">
            <v>4.31812792462157</v>
          </cell>
          <cell r="CL635">
            <v>4.4606639478849</v>
          </cell>
          <cell r="CM635">
            <v>4.16361284203102</v>
          </cell>
          <cell r="CN635">
            <v>4.51898287399516</v>
          </cell>
          <cell r="CO635">
            <v>4.32805602564338</v>
          </cell>
          <cell r="CP635">
            <v>5.11725338141821</v>
          </cell>
          <cell r="CQ635">
            <v>5.04166943894444</v>
          </cell>
          <cell r="CR635">
            <v>1.4277676729788</v>
          </cell>
          <cell r="CS635">
            <v>1.47822244530134</v>
          </cell>
          <cell r="CT635">
            <v>1.44160575037174</v>
          </cell>
          <cell r="CU635">
            <v>1.43602822470066</v>
          </cell>
          <cell r="CV635">
            <v>1.46188137856858</v>
          </cell>
          <cell r="CW635">
            <v>1.43725341235956</v>
          </cell>
          <cell r="CX635">
            <v>1.42888428679322</v>
          </cell>
          <cell r="CY635">
            <v>1.4486296152147</v>
          </cell>
          <cell r="CZ635">
            <v>1.46730367714255</v>
          </cell>
          <cell r="DA635">
            <v>1.43873601273734</v>
          </cell>
          <cell r="DB635">
            <v>1.44295429371717</v>
          </cell>
          <cell r="DC635">
            <v>1.44135015993122</v>
          </cell>
          <cell r="DD635">
            <v>1.46418213073493</v>
          </cell>
          <cell r="DE635">
            <v>1.42550684618558</v>
          </cell>
          <cell r="DF635">
            <v>1.42835118704622</v>
          </cell>
          <cell r="DG635">
            <v>1.42835118704622</v>
          </cell>
          <cell r="DH635">
            <v>1.42835118704622</v>
          </cell>
          <cell r="DI635">
            <v>1.42835118704622</v>
          </cell>
          <cell r="DJ635">
            <v>1.42835118704622</v>
          </cell>
          <cell r="DK635">
            <v>1.42835118704622</v>
          </cell>
        </row>
        <row r="636">
          <cell r="A636">
            <v>1249.47090040227</v>
          </cell>
          <cell r="B636">
            <v>1397.97458014171</v>
          </cell>
          <cell r="C636">
            <v>1871.88580171608</v>
          </cell>
          <cell r="D636">
            <v>1589.50759723907</v>
          </cell>
          <cell r="E636">
            <v>1996.21752528233</v>
          </cell>
          <cell r="F636">
            <v>1402.44619317479</v>
          </cell>
          <cell r="G636">
            <v>1652.35910715561</v>
          </cell>
          <cell r="H636">
            <v>2096.45976252431</v>
          </cell>
          <cell r="I636">
            <v>1912.27600592543</v>
          </cell>
          <cell r="J636">
            <v>1598.87840993792</v>
          </cell>
          <cell r="K636">
            <v>1745.17591895631</v>
          </cell>
          <cell r="L636">
            <v>1977.84491665408</v>
          </cell>
          <cell r="M636">
            <v>1761.59199441</v>
          </cell>
          <cell r="N636">
            <v>2073.01160649097</v>
          </cell>
          <cell r="O636">
            <v>2097.01312179624</v>
          </cell>
          <cell r="P636">
            <v>2209.12637071596</v>
          </cell>
          <cell r="Q636">
            <v>2333.10545324521</v>
          </cell>
          <cell r="R636">
            <v>2260.56753259651</v>
          </cell>
          <cell r="S636">
            <v>2767.22413534853</v>
          </cell>
          <cell r="T636">
            <v>2376.95540108266</v>
          </cell>
        </row>
        <row r="636">
          <cell r="Z636">
            <v>1249.47090040227</v>
          </cell>
          <cell r="AA636">
            <v>1397.97458014171</v>
          </cell>
          <cell r="AB636">
            <v>1871.88580171608</v>
          </cell>
          <cell r="AC636">
            <v>1589.50759723907</v>
          </cell>
          <cell r="AD636">
            <v>1996.21752528233</v>
          </cell>
          <cell r="AE636">
            <v>1402.44619317479</v>
          </cell>
          <cell r="AF636">
            <v>1652.35910715561</v>
          </cell>
          <cell r="AG636">
            <v>2096.45976252431</v>
          </cell>
          <cell r="AH636">
            <v>1912.27600592543</v>
          </cell>
          <cell r="AI636">
            <v>1598.87840993792</v>
          </cell>
          <cell r="AJ636">
            <v>1745.17591895631</v>
          </cell>
          <cell r="AK636">
            <v>1977.84491665408</v>
          </cell>
          <cell r="AL636">
            <v>1761.59199441</v>
          </cell>
          <cell r="AM636">
            <v>2073.01160649097</v>
          </cell>
          <cell r="AN636">
            <v>2097.01312179624</v>
          </cell>
          <cell r="AO636">
            <v>2209.12637071596</v>
          </cell>
          <cell r="AP636">
            <v>2333.10545324521</v>
          </cell>
          <cell r="AQ636">
            <v>2260.56753259651</v>
          </cell>
          <cell r="AR636">
            <v>2767.22413534853</v>
          </cell>
          <cell r="AS636">
            <v>2376.95540108266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</row>
        <row r="636">
          <cell r="BX636">
            <v>3.52640802857111</v>
          </cell>
          <cell r="BY636">
            <v>3.05116695651395</v>
          </cell>
          <cell r="BZ636">
            <v>3.72997976000216</v>
          </cell>
          <cell r="CA636">
            <v>2.69977148781816</v>
          </cell>
          <cell r="CB636">
            <v>3.11617691471065</v>
          </cell>
          <cell r="CC636">
            <v>3.96849124889935</v>
          </cell>
          <cell r="CD636">
            <v>3.65850982384963</v>
          </cell>
          <cell r="CE636">
            <v>3.04484901375099</v>
          </cell>
          <cell r="CF636">
            <v>3.2671702597049</v>
          </cell>
          <cell r="CG636">
            <v>3.71175410871623</v>
          </cell>
          <cell r="CH636">
            <v>3.28847051923656</v>
          </cell>
          <cell r="CI636">
            <v>3.9897128424048</v>
          </cell>
          <cell r="CJ636">
            <v>3.98992904458348</v>
          </cell>
          <cell r="CK636">
            <v>4.20324383193408</v>
          </cell>
          <cell r="CL636">
            <v>4.43913541370947</v>
          </cell>
          <cell r="CM636">
            <v>4.30111951222478</v>
          </cell>
          <cell r="CN636">
            <v>5.26512105992074</v>
          </cell>
          <cell r="CO636">
            <v>4.52256750035768</v>
          </cell>
          <cell r="CP636">
            <v>4.56486900982258</v>
          </cell>
          <cell r="CQ636">
            <v>5.17916198670827</v>
          </cell>
          <cell r="CR636">
            <v>1.43378109072391</v>
          </cell>
          <cell r="CS636">
            <v>1.44116235196335</v>
          </cell>
          <cell r="CT636">
            <v>1.45429973211437</v>
          </cell>
          <cell r="CU636">
            <v>1.42726222359103</v>
          </cell>
          <cell r="CV636">
            <v>1.46625168560148</v>
          </cell>
          <cell r="CW636">
            <v>1.42320131714939</v>
          </cell>
          <cell r="CX636">
            <v>1.45274526330976</v>
          </cell>
          <cell r="CY636">
            <v>1.44733225211771</v>
          </cell>
          <cell r="CZ636">
            <v>1.43203451603374</v>
          </cell>
          <cell r="DA636">
            <v>1.43865550461371</v>
          </cell>
          <cell r="DB636">
            <v>1.46343884998004</v>
          </cell>
          <cell r="DC636">
            <v>1.45989013215821</v>
          </cell>
          <cell r="DD636">
            <v>1.46763652236121</v>
          </cell>
          <cell r="DE636">
            <v>1.42353198782512</v>
          </cell>
          <cell r="DF636">
            <v>1.43993573955361</v>
          </cell>
          <cell r="DG636">
            <v>1.43993573955361</v>
          </cell>
          <cell r="DH636">
            <v>1.43993573955361</v>
          </cell>
          <cell r="DI636">
            <v>1.43993573955361</v>
          </cell>
          <cell r="DJ636">
            <v>1.43993573955361</v>
          </cell>
          <cell r="DK636">
            <v>1.43993573955361</v>
          </cell>
        </row>
        <row r="637">
          <cell r="A637">
            <v>1320.15246997652</v>
          </cell>
          <cell r="B637">
            <v>1456.43201456006</v>
          </cell>
          <cell r="C637">
            <v>1618.31582947298</v>
          </cell>
          <cell r="D637">
            <v>1971.58785444287</v>
          </cell>
          <cell r="E637">
            <v>1968.8824180857</v>
          </cell>
          <cell r="F637">
            <v>1539.90443474098</v>
          </cell>
          <cell r="G637">
            <v>1347.2895721544</v>
          </cell>
          <cell r="H637">
            <v>2016.3447024379</v>
          </cell>
          <cell r="I637">
            <v>2091.1461010432</v>
          </cell>
          <cell r="J637">
            <v>1804.90077928105</v>
          </cell>
          <cell r="K637">
            <v>1974.89713796406</v>
          </cell>
          <cell r="L637">
            <v>1975.48454932613</v>
          </cell>
          <cell r="M637">
            <v>1985.36178685278</v>
          </cell>
          <cell r="N637">
            <v>1861.98912133427</v>
          </cell>
          <cell r="O637">
            <v>2318.47775097911</v>
          </cell>
          <cell r="P637">
            <v>1894.1875537903</v>
          </cell>
          <cell r="Q637">
            <v>1978.82316286356</v>
          </cell>
          <cell r="R637">
            <v>2267.65375785734</v>
          </cell>
          <cell r="S637">
            <v>2504.42395197355</v>
          </cell>
          <cell r="T637">
            <v>2623.7387504308</v>
          </cell>
        </row>
        <row r="637">
          <cell r="Z637">
            <v>1320.15246997652</v>
          </cell>
          <cell r="AA637">
            <v>1456.43201456006</v>
          </cell>
          <cell r="AB637">
            <v>1618.31582947298</v>
          </cell>
          <cell r="AC637">
            <v>1971.58785444287</v>
          </cell>
          <cell r="AD637">
            <v>1968.8824180857</v>
          </cell>
          <cell r="AE637">
            <v>1539.90443474098</v>
          </cell>
          <cell r="AF637">
            <v>1347.2895721544</v>
          </cell>
          <cell r="AG637">
            <v>2016.3447024379</v>
          </cell>
          <cell r="AH637">
            <v>2091.1461010432</v>
          </cell>
          <cell r="AI637">
            <v>1804.90077928105</v>
          </cell>
          <cell r="AJ637">
            <v>1974.89713796406</v>
          </cell>
          <cell r="AK637">
            <v>1975.48454932613</v>
          </cell>
          <cell r="AL637">
            <v>1985.36178685278</v>
          </cell>
          <cell r="AM637">
            <v>1861.98912133427</v>
          </cell>
          <cell r="AN637">
            <v>2318.47775097911</v>
          </cell>
          <cell r="AO637">
            <v>1894.1875537903</v>
          </cell>
          <cell r="AP637">
            <v>1978.82316286356</v>
          </cell>
          <cell r="AQ637">
            <v>2267.65375785734</v>
          </cell>
          <cell r="AR637">
            <v>2504.42395197355</v>
          </cell>
          <cell r="AS637">
            <v>2623.7387504308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</row>
        <row r="637">
          <cell r="BX637">
            <v>3.09476931039908</v>
          </cell>
          <cell r="BY637">
            <v>3.7051777154338</v>
          </cell>
          <cell r="BZ637">
            <v>3.73158913918312</v>
          </cell>
          <cell r="CA637">
            <v>2.89986342277198</v>
          </cell>
          <cell r="CB637">
            <v>2.53581072517473</v>
          </cell>
          <cell r="CC637">
            <v>3.83834913444331</v>
          </cell>
          <cell r="CD637">
            <v>3.95763066132109</v>
          </cell>
          <cell r="CE637">
            <v>3.43043119543484</v>
          </cell>
          <cell r="CF637">
            <v>3.80653062855325</v>
          </cell>
          <cell r="CG637">
            <v>3.72394573580874</v>
          </cell>
          <cell r="CH637">
            <v>3.74221996461036</v>
          </cell>
          <cell r="CI637">
            <v>3.48565755009907</v>
          </cell>
          <cell r="CJ637">
            <v>4.46293607771863</v>
          </cell>
          <cell r="CK637">
            <v>3.64620189613909</v>
          </cell>
          <cell r="CL637">
            <v>3.80912056681998</v>
          </cell>
          <cell r="CM637">
            <v>4.36510281948655</v>
          </cell>
          <cell r="CN637">
            <v>4.82087180023412</v>
          </cell>
          <cell r="CO637">
            <v>5.05054591223098</v>
          </cell>
          <cell r="CP637">
            <v>4.64598678072134</v>
          </cell>
          <cell r="CQ637">
            <v>4.73898797005579</v>
          </cell>
          <cell r="CR637">
            <v>1.4372554100867</v>
          </cell>
          <cell r="CS637">
            <v>1.44711849621369</v>
          </cell>
          <cell r="CT637">
            <v>1.43265670357328</v>
          </cell>
          <cell r="CU637">
            <v>1.45785464962105</v>
          </cell>
          <cell r="CV637">
            <v>1.44554992645709</v>
          </cell>
          <cell r="CW637">
            <v>1.45486722803361</v>
          </cell>
          <cell r="CX637">
            <v>1.45563084445823</v>
          </cell>
          <cell r="CY637">
            <v>1.43922083895448</v>
          </cell>
          <cell r="CZ637">
            <v>1.44762558469918</v>
          </cell>
          <cell r="DA637">
            <v>1.44149040168668</v>
          </cell>
          <cell r="DB637">
            <v>1.42141955977613</v>
          </cell>
          <cell r="DC637">
            <v>1.4533741414292</v>
          </cell>
          <cell r="DD637">
            <v>1.45350818836937</v>
          </cell>
          <cell r="DE637">
            <v>1.46352301829107</v>
          </cell>
          <cell r="DF637">
            <v>1.42327690284687</v>
          </cell>
          <cell r="DG637">
            <v>1.42327690284687</v>
          </cell>
          <cell r="DH637">
            <v>1.42327690284687</v>
          </cell>
          <cell r="DI637">
            <v>1.42327690284687</v>
          </cell>
          <cell r="DJ637">
            <v>1.42327690284687</v>
          </cell>
          <cell r="DK637">
            <v>1.42327690284687</v>
          </cell>
        </row>
        <row r="638">
          <cell r="A638">
            <v>1055.50780487004</v>
          </cell>
          <cell r="B638">
            <v>1417.82713163069</v>
          </cell>
          <cell r="C638">
            <v>1745.78333665863</v>
          </cell>
          <cell r="D638">
            <v>1634.62921054516</v>
          </cell>
          <cell r="E638">
            <v>1722.90882820955</v>
          </cell>
          <cell r="F638">
            <v>1718.88652670168</v>
          </cell>
          <cell r="G638">
            <v>1793.49192237458</v>
          </cell>
          <cell r="H638">
            <v>1920.19230480471</v>
          </cell>
          <cell r="I638">
            <v>2113.39857241799</v>
          </cell>
          <cell r="J638">
            <v>2203.6454680178</v>
          </cell>
          <cell r="K638">
            <v>1906.79844444234</v>
          </cell>
          <cell r="L638">
            <v>2046.95013481604</v>
          </cell>
          <cell r="M638">
            <v>1743.31336600661</v>
          </cell>
          <cell r="N638">
            <v>2166.61164640944</v>
          </cell>
          <cell r="O638">
            <v>2569.82663407449</v>
          </cell>
          <cell r="P638">
            <v>2532.43761245946</v>
          </cell>
          <cell r="Q638">
            <v>2608.70020304222</v>
          </cell>
          <cell r="R638">
            <v>2298.5135188641</v>
          </cell>
          <cell r="S638">
            <v>2071.17127559385</v>
          </cell>
          <cell r="T638">
            <v>2353.05336033077</v>
          </cell>
        </row>
        <row r="638">
          <cell r="Z638">
            <v>1055.50780487004</v>
          </cell>
          <cell r="AA638">
            <v>1417.82713163069</v>
          </cell>
          <cell r="AB638">
            <v>1745.78333665863</v>
          </cell>
          <cell r="AC638">
            <v>1634.62921054516</v>
          </cell>
          <cell r="AD638">
            <v>1722.90882820955</v>
          </cell>
          <cell r="AE638">
            <v>1718.88652670168</v>
          </cell>
          <cell r="AF638">
            <v>1793.49192237458</v>
          </cell>
          <cell r="AG638">
            <v>1920.19230480471</v>
          </cell>
          <cell r="AH638">
            <v>2113.39857241799</v>
          </cell>
          <cell r="AI638">
            <v>2203.6454680178</v>
          </cell>
          <cell r="AJ638">
            <v>1906.79844444234</v>
          </cell>
          <cell r="AK638">
            <v>2046.95013481604</v>
          </cell>
          <cell r="AL638">
            <v>1743.31336600661</v>
          </cell>
          <cell r="AM638">
            <v>2166.61164640944</v>
          </cell>
          <cell r="AN638">
            <v>2569.82663407449</v>
          </cell>
          <cell r="AO638">
            <v>2532.43761245946</v>
          </cell>
          <cell r="AP638">
            <v>2608.70020304222</v>
          </cell>
          <cell r="AQ638">
            <v>2298.5135188641</v>
          </cell>
          <cell r="AR638">
            <v>2071.17127559385</v>
          </cell>
          <cell r="AS638">
            <v>2353.05336033077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</row>
        <row r="638">
          <cell r="BX638">
            <v>3.27010789505945</v>
          </cell>
          <cell r="BY638">
            <v>3.10310621706626</v>
          </cell>
          <cell r="BZ638">
            <v>3.25637365908682</v>
          </cell>
          <cell r="CA638">
            <v>3.29624750193205</v>
          </cell>
          <cell r="CB638">
            <v>3.37714247744664</v>
          </cell>
          <cell r="CC638">
            <v>3.66439341231752</v>
          </cell>
          <cell r="CD638">
            <v>4.00294302000417</v>
          </cell>
          <cell r="CE638">
            <v>4.15417648434802</v>
          </cell>
          <cell r="CF638">
            <v>3.6461600921606</v>
          </cell>
          <cell r="CG638">
            <v>3.9293047606778</v>
          </cell>
          <cell r="CH638">
            <v>3.27782423332346</v>
          </cell>
          <cell r="CI638">
            <v>4.18457677859702</v>
          </cell>
          <cell r="CJ638">
            <v>4.89260587970326</v>
          </cell>
          <cell r="CK638">
            <v>4.82142218794581</v>
          </cell>
          <cell r="CL638">
            <v>4.96661595087877</v>
          </cell>
          <cell r="CM638">
            <v>4.37606202996725</v>
          </cell>
          <cell r="CN638">
            <v>3.94323283387266</v>
          </cell>
          <cell r="CO638">
            <v>4.47989858668269</v>
          </cell>
          <cell r="CP638">
            <v>4.92811534655125</v>
          </cell>
          <cell r="CQ638">
            <v>4.99990109754883</v>
          </cell>
          <cell r="CR638">
            <v>1.44609000630458</v>
          </cell>
          <cell r="CS638">
            <v>1.43014298579069</v>
          </cell>
          <cell r="CT638">
            <v>1.46263309931342</v>
          </cell>
          <cell r="CU638">
            <v>1.44321073144199</v>
          </cell>
          <cell r="CV638">
            <v>1.44955667059471</v>
          </cell>
          <cell r="CW638">
            <v>1.42867856633544</v>
          </cell>
          <cell r="CX638">
            <v>1.45498051458329</v>
          </cell>
          <cell r="CY638">
            <v>1.43565393862943</v>
          </cell>
          <cell r="CZ638">
            <v>1.44646902196268</v>
          </cell>
          <cell r="DA638">
            <v>1.45332892491011</v>
          </cell>
          <cell r="DB638">
            <v>1.43276904886084</v>
          </cell>
          <cell r="DC638">
            <v>1.42724550593842</v>
          </cell>
          <cell r="DD638">
            <v>1.45712541697672</v>
          </cell>
          <cell r="DE638">
            <v>1.41852393515411</v>
          </cell>
          <cell r="DF638">
            <v>1.439032917914</v>
          </cell>
          <cell r="DG638">
            <v>1.439032917914</v>
          </cell>
          <cell r="DH638">
            <v>1.439032917914</v>
          </cell>
          <cell r="DI638">
            <v>1.439032917914</v>
          </cell>
          <cell r="DJ638">
            <v>1.439032917914</v>
          </cell>
          <cell r="DK638">
            <v>1.439032917914</v>
          </cell>
        </row>
        <row r="639">
          <cell r="A639">
            <v>1376.19628609544</v>
          </cell>
          <cell r="B639">
            <v>1580.69695663546</v>
          </cell>
          <cell r="C639">
            <v>1410.57687294498</v>
          </cell>
          <cell r="D639">
            <v>1541.00483481491</v>
          </cell>
          <cell r="E639">
            <v>1533.52345191321</v>
          </cell>
          <cell r="F639">
            <v>1895.91526422411</v>
          </cell>
          <cell r="G639">
            <v>1836.35245992821</v>
          </cell>
          <cell r="H639">
            <v>1630.30848353881</v>
          </cell>
          <cell r="I639">
            <v>1880.06607096958</v>
          </cell>
          <cell r="J639">
            <v>1955.92725001147</v>
          </cell>
          <cell r="K639">
            <v>1929.93760238329</v>
          </cell>
          <cell r="L639">
            <v>1878.83286259348</v>
          </cell>
          <cell r="M639">
            <v>1895.79201432776</v>
          </cell>
          <cell r="N639">
            <v>2122.96229131654</v>
          </cell>
          <cell r="O639">
            <v>2366.31323457385</v>
          </cell>
          <cell r="P639">
            <v>2512.1942386893</v>
          </cell>
          <cell r="Q639">
            <v>2286.85977923946</v>
          </cell>
          <cell r="R639">
            <v>2500.01725476385</v>
          </cell>
          <cell r="S639">
            <v>2554.5073805723</v>
          </cell>
          <cell r="T639">
            <v>2829.20443531301</v>
          </cell>
        </row>
        <row r="639">
          <cell r="Z639">
            <v>1376.19628609544</v>
          </cell>
          <cell r="AA639">
            <v>1580.69695663546</v>
          </cell>
          <cell r="AB639">
            <v>1410.57687294498</v>
          </cell>
          <cell r="AC639">
            <v>1541.00483481491</v>
          </cell>
          <cell r="AD639">
            <v>1533.52345191321</v>
          </cell>
          <cell r="AE639">
            <v>1895.91526422411</v>
          </cell>
          <cell r="AF639">
            <v>1836.35245992821</v>
          </cell>
          <cell r="AG639">
            <v>1630.30848353881</v>
          </cell>
          <cell r="AH639">
            <v>1880.06607096958</v>
          </cell>
          <cell r="AI639">
            <v>1955.92725001147</v>
          </cell>
          <cell r="AJ639">
            <v>1929.93760238329</v>
          </cell>
          <cell r="AK639">
            <v>1878.83286259348</v>
          </cell>
          <cell r="AL639">
            <v>1895.79201432776</v>
          </cell>
          <cell r="AM639">
            <v>2122.96229131654</v>
          </cell>
          <cell r="AN639">
            <v>2366.31323457385</v>
          </cell>
          <cell r="AO639">
            <v>2512.1942386893</v>
          </cell>
          <cell r="AP639">
            <v>2286.85977923946</v>
          </cell>
          <cell r="AQ639">
            <v>2500.01725476385</v>
          </cell>
          <cell r="AR639">
            <v>2554.5073805723</v>
          </cell>
          <cell r="AS639">
            <v>2829.20443531301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</row>
        <row r="639">
          <cell r="BX639">
            <v>2.71202604431776</v>
          </cell>
          <cell r="BY639">
            <v>3.01232960220257</v>
          </cell>
          <cell r="BZ639">
            <v>2.89355995436817</v>
          </cell>
          <cell r="CA639">
            <v>3.51506589433796</v>
          </cell>
          <cell r="CB639">
            <v>3.47835924239368</v>
          </cell>
          <cell r="CC639">
            <v>3.09684779742797</v>
          </cell>
          <cell r="CD639">
            <v>3.57324877766324</v>
          </cell>
          <cell r="CE639">
            <v>3.72377132251714</v>
          </cell>
          <cell r="CF639">
            <v>3.69017004262772</v>
          </cell>
          <cell r="CG639">
            <v>3.58617230178113</v>
          </cell>
          <cell r="CH639">
            <v>3.5460791807247</v>
          </cell>
          <cell r="CI639">
            <v>4.06552643799344</v>
          </cell>
          <cell r="CJ639">
            <v>4.45816446097482</v>
          </cell>
          <cell r="CK639">
            <v>4.73300614236194</v>
          </cell>
          <cell r="CL639">
            <v>4.30847313283703</v>
          </cell>
          <cell r="CM639">
            <v>4.71006454858426</v>
          </cell>
          <cell r="CN639">
            <v>4.8127246439613</v>
          </cell>
          <cell r="CO639">
            <v>5.33025741565289</v>
          </cell>
          <cell r="CP639">
            <v>4.36197145453216</v>
          </cell>
          <cell r="CQ639">
            <v>4.98786668366587</v>
          </cell>
          <cell r="CR639">
            <v>1.43744229316495</v>
          </cell>
          <cell r="CS639">
            <v>1.431287639707</v>
          </cell>
          <cell r="CT639">
            <v>1.42498416656031</v>
          </cell>
          <cell r="CU639">
            <v>1.40155016609085</v>
          </cell>
          <cell r="CV639">
            <v>1.45199483718599</v>
          </cell>
          <cell r="CW639">
            <v>1.47772148553502</v>
          </cell>
          <cell r="CX639">
            <v>1.44640109871978</v>
          </cell>
          <cell r="CY639">
            <v>1.44230484583307</v>
          </cell>
          <cell r="CZ639">
            <v>1.44150778979076</v>
          </cell>
          <cell r="DA639">
            <v>1.43905313469402</v>
          </cell>
          <cell r="DB639">
            <v>1.43286087617171</v>
          </cell>
          <cell r="DC639">
            <v>1.43537088059603</v>
          </cell>
          <cell r="DD639">
            <v>1.46470241059991</v>
          </cell>
          <cell r="DE639">
            <v>1.43064745326648</v>
          </cell>
          <cell r="DF639">
            <v>1.45419712854626</v>
          </cell>
          <cell r="DG639">
            <v>1.45419712854626</v>
          </cell>
          <cell r="DH639">
            <v>1.45419712854626</v>
          </cell>
          <cell r="DI639">
            <v>1.45419712854626</v>
          </cell>
          <cell r="DJ639">
            <v>1.45419712854626</v>
          </cell>
          <cell r="DK639">
            <v>1.45419712854626</v>
          </cell>
        </row>
        <row r="640">
          <cell r="A640">
            <v>1445.19496711392</v>
          </cell>
          <cell r="B640">
            <v>1460.98206931855</v>
          </cell>
          <cell r="C640">
            <v>1364.76436268972</v>
          </cell>
          <cell r="D640">
            <v>1615.67049826431</v>
          </cell>
          <cell r="E640">
            <v>1738.55542708383</v>
          </cell>
          <cell r="F640">
            <v>1283.33407723976</v>
          </cell>
          <cell r="G640">
            <v>1625.60995408975</v>
          </cell>
          <cell r="H640">
            <v>1854.30795506874</v>
          </cell>
          <cell r="I640">
            <v>2207.30047584085</v>
          </cell>
          <cell r="J640">
            <v>1937.26270718884</v>
          </cell>
          <cell r="K640">
            <v>2258.70855892304</v>
          </cell>
          <cell r="L640">
            <v>2034.96771100953</v>
          </cell>
          <cell r="M640">
            <v>2073.29681606899</v>
          </cell>
          <cell r="N640">
            <v>2361.58938765942</v>
          </cell>
          <cell r="O640">
            <v>2391.77536279548</v>
          </cell>
          <cell r="P640">
            <v>2584.03236430477</v>
          </cell>
          <cell r="Q640">
            <v>2497.69190556657</v>
          </cell>
          <cell r="R640">
            <v>2351.61241173241</v>
          </cell>
          <cell r="S640">
            <v>2674.0899768124</v>
          </cell>
          <cell r="T640">
            <v>2521.23567684192</v>
          </cell>
        </row>
        <row r="640">
          <cell r="Z640">
            <v>1445.19496711392</v>
          </cell>
          <cell r="AA640">
            <v>1460.98206931855</v>
          </cell>
          <cell r="AB640">
            <v>1364.76436268972</v>
          </cell>
          <cell r="AC640">
            <v>1615.67049826431</v>
          </cell>
          <cell r="AD640">
            <v>1738.55542708383</v>
          </cell>
          <cell r="AE640">
            <v>1283.33407723976</v>
          </cell>
          <cell r="AF640">
            <v>1625.60995408975</v>
          </cell>
          <cell r="AG640">
            <v>1854.30795506874</v>
          </cell>
          <cell r="AH640">
            <v>2207.30047584085</v>
          </cell>
          <cell r="AI640">
            <v>1937.26270718884</v>
          </cell>
          <cell r="AJ640">
            <v>2258.70855892304</v>
          </cell>
          <cell r="AK640">
            <v>2034.96771100953</v>
          </cell>
          <cell r="AL640">
            <v>2073.29681606899</v>
          </cell>
          <cell r="AM640">
            <v>2361.58938765942</v>
          </cell>
          <cell r="AN640">
            <v>2391.77536279548</v>
          </cell>
          <cell r="AO640">
            <v>2584.03236430477</v>
          </cell>
          <cell r="AP640">
            <v>2497.69190556657</v>
          </cell>
          <cell r="AQ640">
            <v>2351.61241173241</v>
          </cell>
          <cell r="AR640">
            <v>2674.0899768124</v>
          </cell>
          <cell r="AS640">
            <v>2521.23567684192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</row>
        <row r="640">
          <cell r="BX640">
            <v>2.55212244762157</v>
          </cell>
          <cell r="BY640">
            <v>3.04742172533147</v>
          </cell>
          <cell r="BZ640">
            <v>3.29089798611716</v>
          </cell>
          <cell r="CA640">
            <v>2.46178508350523</v>
          </cell>
          <cell r="CB640">
            <v>3.06859568608174</v>
          </cell>
          <cell r="CC640">
            <v>3.48878680336449</v>
          </cell>
          <cell r="CD640">
            <v>4.16134218370941</v>
          </cell>
          <cell r="CE640">
            <v>3.71727590433869</v>
          </cell>
          <cell r="CF640">
            <v>4.2398800429208</v>
          </cell>
          <cell r="CG640">
            <v>3.8503894658899</v>
          </cell>
          <cell r="CH640">
            <v>3.93315853843483</v>
          </cell>
          <cell r="CI640">
            <v>4.46628470865222</v>
          </cell>
          <cell r="CJ640">
            <v>4.45033642920955</v>
          </cell>
          <cell r="CK640">
            <v>4.80806581755283</v>
          </cell>
          <cell r="CL640">
            <v>4.64741356951388</v>
          </cell>
          <cell r="CM640">
            <v>4.3756058976551</v>
          </cell>
          <cell r="CN640">
            <v>4.97563451146309</v>
          </cell>
          <cell r="CO640">
            <v>4.69122107109514</v>
          </cell>
          <cell r="CP640">
            <v>4.76194023167391</v>
          </cell>
          <cell r="CQ640">
            <v>4.77491593933484</v>
          </cell>
          <cell r="CR640">
            <v>1.42862546194898</v>
          </cell>
          <cell r="CS640">
            <v>1.41044388965589</v>
          </cell>
          <cell r="CT640">
            <v>1.46508661808522</v>
          </cell>
          <cell r="CU640">
            <v>1.45253755953688</v>
          </cell>
          <cell r="CV640">
            <v>1.4473756323496</v>
          </cell>
          <cell r="CW640">
            <v>1.42822531374403</v>
          </cell>
          <cell r="CX640">
            <v>1.45138896004337</v>
          </cell>
          <cell r="CY640">
            <v>1.45617833752762</v>
          </cell>
          <cell r="CZ640">
            <v>1.45323270641418</v>
          </cell>
          <cell r="DA640">
            <v>1.4278114397149</v>
          </cell>
          <cell r="DB640">
            <v>1.45953247840555</v>
          </cell>
          <cell r="DC640">
            <v>1.44797144604625</v>
          </cell>
          <cell r="DD640">
            <v>1.44419941225265</v>
          </cell>
          <cell r="DE640">
            <v>1.44865550081516</v>
          </cell>
          <cell r="DF640">
            <v>1.47243007744972</v>
          </cell>
          <cell r="DG640">
            <v>1.47243007744972</v>
          </cell>
          <cell r="DH640">
            <v>1.47243007744972</v>
          </cell>
          <cell r="DI640">
            <v>1.47243007744972</v>
          </cell>
          <cell r="DJ640">
            <v>1.47243007744972</v>
          </cell>
          <cell r="DK640">
            <v>1.47243007744972</v>
          </cell>
        </row>
        <row r="641">
          <cell r="A641">
            <v>1299.24861444063</v>
          </cell>
          <cell r="B641">
            <v>1405.79329541277</v>
          </cell>
          <cell r="C641">
            <v>1434.86533429719</v>
          </cell>
          <cell r="D641">
            <v>1842.06664947215</v>
          </cell>
          <cell r="E641">
            <v>1782.88824243228</v>
          </cell>
          <cell r="F641">
            <v>1974.39485094107</v>
          </cell>
          <cell r="G641">
            <v>1924.58835851907</v>
          </cell>
          <cell r="H641">
            <v>1724.47324678019</v>
          </cell>
          <cell r="I641">
            <v>1652.85559009494</v>
          </cell>
          <cell r="J641">
            <v>1870.92048863734</v>
          </cell>
          <cell r="K641">
            <v>2153.22932095115</v>
          </cell>
          <cell r="L641">
            <v>2335.61767151714</v>
          </cell>
          <cell r="M641">
            <v>2372.12995956321</v>
          </cell>
          <cell r="N641">
            <v>2087.62787836752</v>
          </cell>
          <cell r="O641">
            <v>2449.38930187228</v>
          </cell>
          <cell r="P641">
            <v>2455.10481207424</v>
          </cell>
          <cell r="Q641">
            <v>2256.61040828253</v>
          </cell>
          <cell r="R641">
            <v>2275.65375776175</v>
          </cell>
          <cell r="S641">
            <v>2716.214845653</v>
          </cell>
          <cell r="T641">
            <v>2823.14213314877</v>
          </cell>
        </row>
        <row r="641">
          <cell r="Z641">
            <v>1299.24861444063</v>
          </cell>
          <cell r="AA641">
            <v>1405.79329541277</v>
          </cell>
          <cell r="AB641">
            <v>1434.86533429719</v>
          </cell>
          <cell r="AC641">
            <v>1842.06664947215</v>
          </cell>
          <cell r="AD641">
            <v>1782.88824243228</v>
          </cell>
          <cell r="AE641">
            <v>1974.39485094107</v>
          </cell>
          <cell r="AF641">
            <v>1924.58835851907</v>
          </cell>
          <cell r="AG641">
            <v>1724.47324678019</v>
          </cell>
          <cell r="AH641">
            <v>1652.85559009494</v>
          </cell>
          <cell r="AI641">
            <v>1870.92048863734</v>
          </cell>
          <cell r="AJ641">
            <v>2153.22932095115</v>
          </cell>
          <cell r="AK641">
            <v>2335.61767151714</v>
          </cell>
          <cell r="AL641">
            <v>2372.12995956321</v>
          </cell>
          <cell r="AM641">
            <v>2087.62787836752</v>
          </cell>
          <cell r="AN641">
            <v>2449.38930187228</v>
          </cell>
          <cell r="AO641">
            <v>2455.10481207424</v>
          </cell>
          <cell r="AP641">
            <v>2256.61040828253</v>
          </cell>
          <cell r="AQ641">
            <v>2275.65375776175</v>
          </cell>
          <cell r="AR641">
            <v>2716.214845653</v>
          </cell>
          <cell r="AS641">
            <v>2823.14213314877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</row>
        <row r="641">
          <cell r="BX641">
            <v>2.74207576231883</v>
          </cell>
          <cell r="BY641">
            <v>3.50819311716184</v>
          </cell>
          <cell r="BZ641">
            <v>3.33506494961556</v>
          </cell>
          <cell r="CA641">
            <v>3.74862117795348</v>
          </cell>
          <cell r="CB641">
            <v>3.60796042196338</v>
          </cell>
          <cell r="CC641">
            <v>3.27386902960774</v>
          </cell>
          <cell r="CD641">
            <v>3.08876920993885</v>
          </cell>
          <cell r="CE641">
            <v>3.60648594589066</v>
          </cell>
          <cell r="CF641">
            <v>4.06212060289066</v>
          </cell>
          <cell r="CG641">
            <v>4.40996561407894</v>
          </cell>
          <cell r="CH641">
            <v>4.50680042774644</v>
          </cell>
          <cell r="CI641">
            <v>3.97648971876044</v>
          </cell>
          <cell r="CJ641">
            <v>4.62454075439067</v>
          </cell>
          <cell r="CK641">
            <v>4.63533185641797</v>
          </cell>
          <cell r="CL641">
            <v>4.26056682451735</v>
          </cell>
          <cell r="CM641">
            <v>4.29652139723449</v>
          </cell>
          <cell r="CN641">
            <v>5.12831759402297</v>
          </cell>
          <cell r="CO641">
            <v>5.33020040554773</v>
          </cell>
          <cell r="CP641">
            <v>5.16119582261097</v>
          </cell>
          <cell r="CQ641">
            <v>4.96768907278477</v>
          </cell>
          <cell r="CR641">
            <v>1.42965587836248</v>
          </cell>
          <cell r="CS641">
            <v>1.45080244845297</v>
          </cell>
          <cell r="CT641">
            <v>1.43363577192328</v>
          </cell>
          <cell r="CU641">
            <v>1.43856332169142</v>
          </cell>
          <cell r="CV641">
            <v>1.46462674506394</v>
          </cell>
          <cell r="CW641">
            <v>1.44301083110125</v>
          </cell>
          <cell r="CX641">
            <v>1.46144752191907</v>
          </cell>
          <cell r="CY641">
            <v>1.44311950020799</v>
          </cell>
          <cell r="CZ641">
            <v>1.46607634689606</v>
          </cell>
          <cell r="DA641">
            <v>1.42127534525707</v>
          </cell>
          <cell r="DB641">
            <v>1.45226077467193</v>
          </cell>
          <cell r="DC641">
            <v>1.45102095677927</v>
          </cell>
          <cell r="DD641">
            <v>1.44203993382371</v>
          </cell>
          <cell r="DE641">
            <v>1.43833602961421</v>
          </cell>
          <cell r="DF641">
            <v>1.45109665542392</v>
          </cell>
          <cell r="DG641">
            <v>1.45109665542392</v>
          </cell>
          <cell r="DH641">
            <v>1.45109665542392</v>
          </cell>
          <cell r="DI641">
            <v>1.45109665542392</v>
          </cell>
          <cell r="DJ641">
            <v>1.45109665542392</v>
          </cell>
          <cell r="DK641">
            <v>1.45109665542392</v>
          </cell>
        </row>
        <row r="642">
          <cell r="A642">
            <v>1332.65251805527</v>
          </cell>
          <cell r="B642">
            <v>1521.52362851607</v>
          </cell>
          <cell r="C642">
            <v>1383.11960022956</v>
          </cell>
          <cell r="D642">
            <v>1807.44096258717</v>
          </cell>
          <cell r="E642">
            <v>1701.62493562038</v>
          </cell>
          <cell r="F642">
            <v>2058.41666528746</v>
          </cell>
          <cell r="G642">
            <v>1796.08095345241</v>
          </cell>
          <cell r="H642">
            <v>1767.0261510571</v>
          </cell>
          <cell r="I642">
            <v>1917.69867642235</v>
          </cell>
          <cell r="J642">
            <v>2023.66343977337</v>
          </cell>
          <cell r="K642">
            <v>2046.67069053111</v>
          </cell>
          <cell r="L642">
            <v>1998.67948910659</v>
          </cell>
          <cell r="M642">
            <v>2022.49185406246</v>
          </cell>
          <cell r="N642">
            <v>1859.93532654838</v>
          </cell>
          <cell r="O642">
            <v>2181.16818681151</v>
          </cell>
          <cell r="P642">
            <v>2160.86772160686</v>
          </cell>
          <cell r="Q642">
            <v>2461.23206524983</v>
          </cell>
          <cell r="R642">
            <v>2485.99290794896</v>
          </cell>
          <cell r="S642">
            <v>2293.49795737313</v>
          </cell>
          <cell r="T642">
            <v>2366.93843180011</v>
          </cell>
        </row>
        <row r="642">
          <cell r="Z642">
            <v>1332.65251805527</v>
          </cell>
          <cell r="AA642">
            <v>1521.52362851607</v>
          </cell>
          <cell r="AB642">
            <v>1383.11960022956</v>
          </cell>
          <cell r="AC642">
            <v>1807.44096258717</v>
          </cell>
          <cell r="AD642">
            <v>1701.62493562038</v>
          </cell>
          <cell r="AE642">
            <v>2058.41666528746</v>
          </cell>
          <cell r="AF642">
            <v>1796.08095345241</v>
          </cell>
          <cell r="AG642">
            <v>1767.0261510571</v>
          </cell>
          <cell r="AH642">
            <v>1917.69867642235</v>
          </cell>
          <cell r="AI642">
            <v>2023.66343977337</v>
          </cell>
          <cell r="AJ642">
            <v>2046.67069053111</v>
          </cell>
          <cell r="AK642">
            <v>1998.67948910659</v>
          </cell>
          <cell r="AL642">
            <v>2022.49185406246</v>
          </cell>
          <cell r="AM642">
            <v>1859.93532654838</v>
          </cell>
          <cell r="AN642">
            <v>2181.16818681151</v>
          </cell>
          <cell r="AO642">
            <v>2160.86772160686</v>
          </cell>
          <cell r="AP642">
            <v>2461.23206524983</v>
          </cell>
          <cell r="AQ642">
            <v>2485.99290794896</v>
          </cell>
          <cell r="AR642">
            <v>2293.49795737313</v>
          </cell>
          <cell r="AS642">
            <v>2366.93843180011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</row>
        <row r="642">
          <cell r="BX642">
            <v>2.62087908906197</v>
          </cell>
          <cell r="BY642">
            <v>3.39562294377633</v>
          </cell>
          <cell r="BZ642">
            <v>3.20730577786617</v>
          </cell>
          <cell r="CA642">
            <v>3.91196692506591</v>
          </cell>
          <cell r="CB642">
            <v>3.44168080635736</v>
          </cell>
          <cell r="CC642">
            <v>3.35941890972124</v>
          </cell>
          <cell r="CD642">
            <v>3.64938840940286</v>
          </cell>
          <cell r="CE642">
            <v>3.88487650111402</v>
          </cell>
          <cell r="CF642">
            <v>3.91144144005713</v>
          </cell>
          <cell r="CG642">
            <v>3.81805188369247</v>
          </cell>
          <cell r="CH642">
            <v>3.84945995674846</v>
          </cell>
          <cell r="CI642">
            <v>3.52080815060224</v>
          </cell>
          <cell r="CJ642">
            <v>4.10338764576941</v>
          </cell>
          <cell r="CK642">
            <v>4.06519679069101</v>
          </cell>
          <cell r="CL642">
            <v>4.63026616240963</v>
          </cell>
          <cell r="CM642">
            <v>4.67684823555959</v>
          </cell>
          <cell r="CN642">
            <v>4.31471137383481</v>
          </cell>
          <cell r="CO642">
            <v>4.45287345472581</v>
          </cell>
          <cell r="CP642">
            <v>5.00512646806204</v>
          </cell>
          <cell r="CQ642">
            <v>4.76272533358731</v>
          </cell>
          <cell r="CR642">
            <v>1.4385637679349</v>
          </cell>
          <cell r="CS642">
            <v>1.40782374029561</v>
          </cell>
          <cell r="CT642">
            <v>1.44583883459822</v>
          </cell>
          <cell r="CU642">
            <v>1.45831652400044</v>
          </cell>
          <cell r="CV642">
            <v>1.45355212376694</v>
          </cell>
          <cell r="CW642">
            <v>1.44160158333172</v>
          </cell>
          <cell r="CX642">
            <v>1.42975772953627</v>
          </cell>
          <cell r="CY642">
            <v>1.44107289601</v>
          </cell>
          <cell r="CZ642">
            <v>1.43968478744615</v>
          </cell>
          <cell r="DA642">
            <v>1.42714534041159</v>
          </cell>
          <cell r="DB642">
            <v>1.43356791768237</v>
          </cell>
          <cell r="DC642">
            <v>1.43419586310982</v>
          </cell>
          <cell r="DD642">
            <v>1.43944180093622</v>
          </cell>
          <cell r="DE642">
            <v>1.44731351594621</v>
          </cell>
          <cell r="DF642">
            <v>1.45630970490917</v>
          </cell>
          <cell r="DG642">
            <v>1.45630970490917</v>
          </cell>
          <cell r="DH642">
            <v>1.45630970490917</v>
          </cell>
          <cell r="DI642">
            <v>1.45630970490917</v>
          </cell>
          <cell r="DJ642">
            <v>1.45630970490917</v>
          </cell>
          <cell r="DK642">
            <v>1.45630970490917</v>
          </cell>
        </row>
        <row r="643">
          <cell r="A643">
            <v>1367.93497493654</v>
          </cell>
          <cell r="B643">
            <v>1502.03311507299</v>
          </cell>
          <cell r="C643">
            <v>1584.55869828365</v>
          </cell>
          <cell r="D643">
            <v>1693.70569607151</v>
          </cell>
          <cell r="E643">
            <v>1718.40256861532</v>
          </cell>
          <cell r="F643">
            <v>1996.52149357304</v>
          </cell>
          <cell r="G643">
            <v>1736.97324629849</v>
          </cell>
          <cell r="H643">
            <v>1785.08511397959</v>
          </cell>
          <cell r="I643">
            <v>1630.29829694868</v>
          </cell>
          <cell r="J643">
            <v>1764.12912056706</v>
          </cell>
          <cell r="K643">
            <v>2038.80005816512</v>
          </cell>
          <cell r="L643">
            <v>2089.13861577002</v>
          </cell>
          <cell r="M643">
            <v>2063.33078964489</v>
          </cell>
          <cell r="N643">
            <v>2140.58906039305</v>
          </cell>
          <cell r="O643">
            <v>2232.8422176589</v>
          </cell>
          <cell r="P643">
            <v>2104.98287865182</v>
          </cell>
          <cell r="Q643">
            <v>1995.71905656032</v>
          </cell>
          <cell r="R643">
            <v>2479.79546556399</v>
          </cell>
          <cell r="S643">
            <v>2496.84119044032</v>
          </cell>
          <cell r="T643">
            <v>2166.00292955188</v>
          </cell>
        </row>
        <row r="643">
          <cell r="Z643">
            <v>1367.93497493654</v>
          </cell>
          <cell r="AA643">
            <v>1502.03311507299</v>
          </cell>
          <cell r="AB643">
            <v>1584.55869828365</v>
          </cell>
          <cell r="AC643">
            <v>1693.70569607151</v>
          </cell>
          <cell r="AD643">
            <v>1718.40256861532</v>
          </cell>
          <cell r="AE643">
            <v>1996.52149357304</v>
          </cell>
          <cell r="AF643">
            <v>1736.97324629849</v>
          </cell>
          <cell r="AG643">
            <v>1785.08511397959</v>
          </cell>
          <cell r="AH643">
            <v>1630.29829694868</v>
          </cell>
          <cell r="AI643">
            <v>1764.12912056706</v>
          </cell>
          <cell r="AJ643">
            <v>2038.80005816512</v>
          </cell>
          <cell r="AK643">
            <v>2089.13861577002</v>
          </cell>
          <cell r="AL643">
            <v>2063.33078964489</v>
          </cell>
          <cell r="AM643">
            <v>2140.58906039305</v>
          </cell>
          <cell r="AN643">
            <v>2232.8422176589</v>
          </cell>
          <cell r="AO643">
            <v>2104.98287865182</v>
          </cell>
          <cell r="AP643">
            <v>1995.71905656032</v>
          </cell>
          <cell r="AQ643">
            <v>2479.79546556399</v>
          </cell>
          <cell r="AR643">
            <v>2496.84119044032</v>
          </cell>
          <cell r="AS643">
            <v>2166.00292955188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</row>
        <row r="643">
          <cell r="BX643">
            <v>2.99124806893852</v>
          </cell>
          <cell r="BY643">
            <v>3.22264333690091</v>
          </cell>
          <cell r="BZ643">
            <v>3.28877448558035</v>
          </cell>
          <cell r="CA643">
            <v>3.79690654135577</v>
          </cell>
          <cell r="CB643">
            <v>3.3564126608912</v>
          </cell>
          <cell r="CC643">
            <v>3.35804249378296</v>
          </cell>
          <cell r="CD643">
            <v>3.07464141900995</v>
          </cell>
          <cell r="CE643">
            <v>3.38193219539239</v>
          </cell>
          <cell r="CF643">
            <v>3.87637550667492</v>
          </cell>
          <cell r="CG643">
            <v>4.01793944631625</v>
          </cell>
          <cell r="CH643">
            <v>3.92339594124669</v>
          </cell>
          <cell r="CI643">
            <v>4.04136761722777</v>
          </cell>
          <cell r="CJ643">
            <v>4.25161657285937</v>
          </cell>
          <cell r="CK643">
            <v>4.00815607197037</v>
          </cell>
          <cell r="CL643">
            <v>3.80010380874092</v>
          </cell>
          <cell r="CM643">
            <v>4.72184707692766</v>
          </cell>
          <cell r="CN643">
            <v>4.75430431273567</v>
          </cell>
          <cell r="CO643">
            <v>4.12434603722256</v>
          </cell>
          <cell r="CP643">
            <v>5.05089781627857</v>
          </cell>
          <cell r="CQ643">
            <v>4.93335254037604</v>
          </cell>
          <cell r="CR643">
            <v>1.42574527306844</v>
          </cell>
          <cell r="CS643">
            <v>1.43653513153453</v>
          </cell>
          <cell r="CT643">
            <v>1.45131951866734</v>
          </cell>
          <cell r="CU643">
            <v>1.43990168727157</v>
          </cell>
          <cell r="CV643">
            <v>1.43152176089414</v>
          </cell>
          <cell r="CW643">
            <v>1.44062589916869</v>
          </cell>
          <cell r="CX643">
            <v>1.41783245761954</v>
          </cell>
          <cell r="CY643">
            <v>1.45639733771797</v>
          </cell>
          <cell r="CZ643">
            <v>1.4527127127592</v>
          </cell>
          <cell r="DA643">
            <v>1.42913287081624</v>
          </cell>
          <cell r="DB643">
            <v>1.44097329435594</v>
          </cell>
          <cell r="DC643">
            <v>1.42452804900119</v>
          </cell>
          <cell r="DD643">
            <v>1.44083369411958</v>
          </cell>
          <cell r="DE643">
            <v>1.45114924406298</v>
          </cell>
          <cell r="DF643">
            <v>1.43883528393468</v>
          </cell>
          <cell r="DG643">
            <v>1.43883528393468</v>
          </cell>
          <cell r="DH643">
            <v>1.43883528393468</v>
          </cell>
          <cell r="DI643">
            <v>1.43883528393468</v>
          </cell>
          <cell r="DJ643">
            <v>1.43883528393468</v>
          </cell>
          <cell r="DK643">
            <v>1.43883528393468</v>
          </cell>
        </row>
        <row r="644">
          <cell r="A644">
            <v>1277.60432346618</v>
          </cell>
          <cell r="B644">
            <v>1553.78228430963</v>
          </cell>
          <cell r="C644">
            <v>1392.64494759566</v>
          </cell>
          <cell r="D644">
            <v>1292.33496764889</v>
          </cell>
          <cell r="E644">
            <v>1369.61728854476</v>
          </cell>
          <cell r="F644">
            <v>1540.20217423769</v>
          </cell>
          <cell r="G644">
            <v>1867.14516943532</v>
          </cell>
          <cell r="H644">
            <v>1970.18854595297</v>
          </cell>
          <cell r="I644">
            <v>1961.81520175399</v>
          </cell>
          <cell r="J644">
            <v>1836.78477174885</v>
          </cell>
          <cell r="K644">
            <v>2203.73600924033</v>
          </cell>
          <cell r="L644">
            <v>1623.36873098056</v>
          </cell>
          <cell r="M644">
            <v>2366.72675107034</v>
          </cell>
          <cell r="N644">
            <v>2406.01561350259</v>
          </cell>
          <cell r="O644">
            <v>2094.61218093991</v>
          </cell>
          <cell r="P644">
            <v>2386.91595336225</v>
          </cell>
          <cell r="Q644">
            <v>2122.34411550644</v>
          </cell>
          <cell r="R644">
            <v>2444.44803139808</v>
          </cell>
          <cell r="S644">
            <v>2589.72251279679</v>
          </cell>
          <cell r="T644">
            <v>2381.09850537954</v>
          </cell>
        </row>
        <row r="644">
          <cell r="Z644">
            <v>1277.60432346618</v>
          </cell>
          <cell r="AA644">
            <v>1553.78228430963</v>
          </cell>
          <cell r="AB644">
            <v>1392.64494759566</v>
          </cell>
          <cell r="AC644">
            <v>1292.33496764889</v>
          </cell>
          <cell r="AD644">
            <v>1369.61728854476</v>
          </cell>
          <cell r="AE644">
            <v>1540.20217423769</v>
          </cell>
          <cell r="AF644">
            <v>1867.14516943532</v>
          </cell>
          <cell r="AG644">
            <v>1970.18854595297</v>
          </cell>
          <cell r="AH644">
            <v>1961.81520175399</v>
          </cell>
          <cell r="AI644">
            <v>1836.78477174885</v>
          </cell>
          <cell r="AJ644">
            <v>2203.73600924033</v>
          </cell>
          <cell r="AK644">
            <v>1623.36873098056</v>
          </cell>
          <cell r="AL644">
            <v>2366.72675107034</v>
          </cell>
          <cell r="AM644">
            <v>2406.01561350259</v>
          </cell>
          <cell r="AN644">
            <v>2094.61218093991</v>
          </cell>
          <cell r="AO644">
            <v>2386.91595336225</v>
          </cell>
          <cell r="AP644">
            <v>2122.34411550644</v>
          </cell>
          <cell r="AQ644">
            <v>2444.44803139808</v>
          </cell>
          <cell r="AR644">
            <v>2589.72251279679</v>
          </cell>
          <cell r="AS644">
            <v>2381.09850537954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</row>
        <row r="644">
          <cell r="BX644">
            <v>2.66890395038825</v>
          </cell>
          <cell r="BY644">
            <v>2.48855132970796</v>
          </cell>
          <cell r="BZ644">
            <v>2.59996594562077</v>
          </cell>
          <cell r="CA644">
            <v>2.93767296419904</v>
          </cell>
          <cell r="CB644">
            <v>3.54703209510353</v>
          </cell>
          <cell r="CC644">
            <v>3.73883695575939</v>
          </cell>
          <cell r="CD644">
            <v>3.72142314479937</v>
          </cell>
          <cell r="CE644">
            <v>3.4390463674281</v>
          </cell>
          <cell r="CF644">
            <v>4.16434560790779</v>
          </cell>
          <cell r="CG644">
            <v>3.10172140914947</v>
          </cell>
          <cell r="CH644">
            <v>4.49364638614717</v>
          </cell>
          <cell r="CI644">
            <v>4.52853033881536</v>
          </cell>
          <cell r="CJ644">
            <v>4.02088787347494</v>
          </cell>
          <cell r="CK644">
            <v>4.58200400972147</v>
          </cell>
          <cell r="CL644">
            <v>4.07412302622598</v>
          </cell>
          <cell r="CM644">
            <v>4.69244451847775</v>
          </cell>
          <cell r="CN644">
            <v>4.97131829086234</v>
          </cell>
          <cell r="CO644">
            <v>4.570836641241</v>
          </cell>
          <cell r="CP644">
            <v>5.07693441085791</v>
          </cell>
          <cell r="CQ644">
            <v>5.4764324091785</v>
          </cell>
          <cell r="CR644">
            <v>1.40954684917587</v>
          </cell>
          <cell r="CS644">
            <v>1.4325696699189</v>
          </cell>
          <cell r="CT644">
            <v>1.42960019572682</v>
          </cell>
          <cell r="CU644">
            <v>1.42277304257927</v>
          </cell>
          <cell r="CV644">
            <v>1.44324049294554</v>
          </cell>
          <cell r="CW644">
            <v>1.43641992680535</v>
          </cell>
          <cell r="CX644">
            <v>1.44218210618749</v>
          </cell>
          <cell r="CY644">
            <v>1.44370479432447</v>
          </cell>
          <cell r="CZ644">
            <v>1.44429589435436</v>
          </cell>
          <cell r="DA644">
            <v>1.46327978987113</v>
          </cell>
          <cell r="DB644">
            <v>1.4498395355475</v>
          </cell>
          <cell r="DC644">
            <v>1.43390878085014</v>
          </cell>
          <cell r="DD644">
            <v>1.44296687421465</v>
          </cell>
          <cell r="DE644">
            <v>1.45562094221536</v>
          </cell>
          <cell r="DF644">
            <v>1.42721301613043</v>
          </cell>
          <cell r="DG644">
            <v>1.42721301613043</v>
          </cell>
          <cell r="DH644">
            <v>1.42721301613043</v>
          </cell>
          <cell r="DI644">
            <v>1.42721301613043</v>
          </cell>
          <cell r="DJ644">
            <v>1.42721301613043</v>
          </cell>
          <cell r="DK644">
            <v>1.42721301613043</v>
          </cell>
        </row>
        <row r="645">
          <cell r="A645">
            <v>1052.96000199891</v>
          </cell>
          <cell r="B645">
            <v>1430.98683134527</v>
          </cell>
          <cell r="C645">
            <v>1792.92477991124</v>
          </cell>
          <cell r="D645">
            <v>1513.11617376486</v>
          </cell>
          <cell r="E645">
            <v>1399.38911266648</v>
          </cell>
          <cell r="F645">
            <v>1849.30259123633</v>
          </cell>
          <cell r="G645">
            <v>1973.83647322602</v>
          </cell>
          <cell r="H645">
            <v>1790.7883307093</v>
          </cell>
          <cell r="I645">
            <v>1919.12948193651</v>
          </cell>
          <cell r="J645">
            <v>2063.88509351321</v>
          </cell>
          <cell r="K645">
            <v>1822.43880322361</v>
          </cell>
          <cell r="L645">
            <v>1957.08030546984</v>
          </cell>
          <cell r="M645">
            <v>1955.23064015306</v>
          </cell>
          <cell r="N645">
            <v>1980.00297253739</v>
          </cell>
          <cell r="O645">
            <v>1946.05882484065</v>
          </cell>
          <cell r="P645">
            <v>2204.75806960328</v>
          </cell>
          <cell r="Q645">
            <v>2159.77840225482</v>
          </cell>
          <cell r="R645">
            <v>2290.15138042594</v>
          </cell>
          <cell r="S645">
            <v>2455.3149842642</v>
          </cell>
          <cell r="T645">
            <v>2782.22632880863</v>
          </cell>
        </row>
        <row r="645">
          <cell r="Z645">
            <v>1052.96000199891</v>
          </cell>
          <cell r="AA645">
            <v>1430.98683134527</v>
          </cell>
          <cell r="AB645">
            <v>1792.92477991124</v>
          </cell>
          <cell r="AC645">
            <v>1513.11617376486</v>
          </cell>
          <cell r="AD645">
            <v>1399.38911266648</v>
          </cell>
          <cell r="AE645">
            <v>1849.30259123633</v>
          </cell>
          <cell r="AF645">
            <v>1973.83647322602</v>
          </cell>
          <cell r="AG645">
            <v>1790.7883307093</v>
          </cell>
          <cell r="AH645">
            <v>1919.12948193651</v>
          </cell>
          <cell r="AI645">
            <v>2063.88509351321</v>
          </cell>
          <cell r="AJ645">
            <v>1822.43880322361</v>
          </cell>
          <cell r="AK645">
            <v>1957.08030546984</v>
          </cell>
          <cell r="AL645">
            <v>1955.23064015306</v>
          </cell>
          <cell r="AM645">
            <v>1980.00297253739</v>
          </cell>
          <cell r="AN645">
            <v>1946.05882484065</v>
          </cell>
          <cell r="AO645">
            <v>2204.75806960328</v>
          </cell>
          <cell r="AP645">
            <v>2159.77840225482</v>
          </cell>
          <cell r="AQ645">
            <v>2290.15138042594</v>
          </cell>
          <cell r="AR645">
            <v>2455.3149842642</v>
          </cell>
          <cell r="AS645">
            <v>2782.22632880863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</row>
        <row r="645">
          <cell r="BX645">
            <v>3.41492456988799</v>
          </cell>
          <cell r="BY645">
            <v>2.89130763550848</v>
          </cell>
          <cell r="BZ645">
            <v>2.64520493927148</v>
          </cell>
          <cell r="CA645">
            <v>3.5436602312772</v>
          </cell>
          <cell r="CB645">
            <v>3.65454969960712</v>
          </cell>
          <cell r="CC645">
            <v>3.40215659463998</v>
          </cell>
          <cell r="CD645">
            <v>3.61938149088305</v>
          </cell>
          <cell r="CE645">
            <v>3.91281969584157</v>
          </cell>
          <cell r="CF645">
            <v>3.5139858585294</v>
          </cell>
          <cell r="CG645">
            <v>3.68542600099742</v>
          </cell>
          <cell r="CH645">
            <v>3.77338401412523</v>
          </cell>
          <cell r="CI645">
            <v>3.79167095320063</v>
          </cell>
          <cell r="CJ645">
            <v>3.67592464583488</v>
          </cell>
          <cell r="CK645">
            <v>4.16458352784976</v>
          </cell>
          <cell r="CL645">
            <v>4.07962110756876</v>
          </cell>
          <cell r="CM645">
            <v>4.32588357275881</v>
          </cell>
          <cell r="CN645">
            <v>4.63786230340879</v>
          </cell>
          <cell r="CO645">
            <v>5.25536751603374</v>
          </cell>
          <cell r="CP645">
            <v>4.9528517264175</v>
          </cell>
          <cell r="CQ645">
            <v>5.50963389677729</v>
          </cell>
          <cell r="CR645">
            <v>1.43869401031231</v>
          </cell>
          <cell r="CS645">
            <v>1.43650847709555</v>
          </cell>
          <cell r="CT645">
            <v>1.43842787275663</v>
          </cell>
          <cell r="CU645">
            <v>1.43378854357374</v>
          </cell>
          <cell r="CV645">
            <v>1.44939347326511</v>
          </cell>
          <cell r="CW645">
            <v>1.42975965839628</v>
          </cell>
          <cell r="CX645">
            <v>1.47973665814552</v>
          </cell>
          <cell r="CY645">
            <v>1.44210569464477</v>
          </cell>
          <cell r="CZ645">
            <v>1.45270372986409</v>
          </cell>
          <cell r="DA645">
            <v>1.44511634774911</v>
          </cell>
          <cell r="DB645">
            <v>1.42088876379827</v>
          </cell>
          <cell r="DC645">
            <v>1.4548830580647</v>
          </cell>
          <cell r="DD645">
            <v>1.4196265883195</v>
          </cell>
          <cell r="DE645">
            <v>1.43067944057898</v>
          </cell>
          <cell r="DF645">
            <v>1.45042908300725</v>
          </cell>
          <cell r="DG645">
            <v>1.45042908300725</v>
          </cell>
          <cell r="DH645">
            <v>1.45042908300725</v>
          </cell>
          <cell r="DI645">
            <v>1.45042908300725</v>
          </cell>
          <cell r="DJ645">
            <v>1.45042908300725</v>
          </cell>
          <cell r="DK645">
            <v>1.45042908300725</v>
          </cell>
        </row>
        <row r="646">
          <cell r="A646">
            <v>1574.91077348392</v>
          </cell>
          <cell r="B646">
            <v>1704.2333836872</v>
          </cell>
          <cell r="C646">
            <v>2214.34542234877</v>
          </cell>
          <cell r="D646">
            <v>1855.52843534248</v>
          </cell>
          <cell r="E646">
            <v>1935.15250032864</v>
          </cell>
          <cell r="F646">
            <v>1921.3885869978</v>
          </cell>
          <cell r="G646">
            <v>1720.35241072575</v>
          </cell>
          <cell r="H646">
            <v>1742.86357862446</v>
          </cell>
          <cell r="I646">
            <v>2177.75531798149</v>
          </cell>
          <cell r="J646">
            <v>2017.92138449746</v>
          </cell>
          <cell r="K646">
            <v>1846.9932031539</v>
          </cell>
          <cell r="L646">
            <v>1881.01318628287</v>
          </cell>
          <cell r="M646">
            <v>2166.58256980258</v>
          </cell>
          <cell r="N646">
            <v>2298.25390072898</v>
          </cell>
          <cell r="O646">
            <v>1947.11082170182</v>
          </cell>
          <cell r="P646">
            <v>2093.43077419031</v>
          </cell>
          <cell r="Q646">
            <v>2382.26530699229</v>
          </cell>
          <cell r="R646">
            <v>2456.97770579068</v>
          </cell>
          <cell r="S646">
            <v>2380.60200116619</v>
          </cell>
          <cell r="T646">
            <v>2639.86770320429</v>
          </cell>
        </row>
        <row r="646">
          <cell r="Z646">
            <v>1574.91077348392</v>
          </cell>
          <cell r="AA646">
            <v>1704.2333836872</v>
          </cell>
          <cell r="AB646">
            <v>2214.34542234877</v>
          </cell>
          <cell r="AC646">
            <v>1855.52843534248</v>
          </cell>
          <cell r="AD646">
            <v>1935.15250032864</v>
          </cell>
          <cell r="AE646">
            <v>1921.3885869978</v>
          </cell>
          <cell r="AF646">
            <v>1720.35241072575</v>
          </cell>
          <cell r="AG646">
            <v>1742.86357862446</v>
          </cell>
          <cell r="AH646">
            <v>2177.75531798149</v>
          </cell>
          <cell r="AI646">
            <v>2017.92138449746</v>
          </cell>
          <cell r="AJ646">
            <v>1846.9932031539</v>
          </cell>
          <cell r="AK646">
            <v>1881.01318628287</v>
          </cell>
          <cell r="AL646">
            <v>2166.58256980258</v>
          </cell>
          <cell r="AM646">
            <v>2298.25390072898</v>
          </cell>
          <cell r="AN646">
            <v>1947.11082170182</v>
          </cell>
          <cell r="AO646">
            <v>2093.43077419031</v>
          </cell>
          <cell r="AP646">
            <v>2382.26530699229</v>
          </cell>
          <cell r="AQ646">
            <v>2456.97770579068</v>
          </cell>
          <cell r="AR646">
            <v>2380.60200116619</v>
          </cell>
          <cell r="AS646">
            <v>2639.86770320429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</row>
        <row r="646">
          <cell r="BX646">
            <v>4.15207052465442</v>
          </cell>
          <cell r="BY646">
            <v>3.54262208089298</v>
          </cell>
          <cell r="BZ646">
            <v>3.71359490313854</v>
          </cell>
          <cell r="CA646">
            <v>3.65719826217398</v>
          </cell>
          <cell r="CB646">
            <v>3.26163230896084</v>
          </cell>
          <cell r="CC646">
            <v>3.27946950323857</v>
          </cell>
          <cell r="CD646">
            <v>4.08937087184843</v>
          </cell>
          <cell r="CE646">
            <v>3.80288299782543</v>
          </cell>
          <cell r="CF646">
            <v>3.53850838837272</v>
          </cell>
          <cell r="CG646">
            <v>3.57106708533226</v>
          </cell>
          <cell r="CH646">
            <v>4.07302382651684</v>
          </cell>
          <cell r="CI646">
            <v>4.35119355171653</v>
          </cell>
          <cell r="CJ646">
            <v>3.67362686436899</v>
          </cell>
          <cell r="CK646">
            <v>3.94968968640451</v>
          </cell>
          <cell r="CL646">
            <v>4.49463570962645</v>
          </cell>
          <cell r="CM646">
            <v>4.63559608654395</v>
          </cell>
          <cell r="CN646">
            <v>4.4914975395242</v>
          </cell>
          <cell r="CO646">
            <v>4.98065585419281</v>
          </cell>
          <cell r="CP646">
            <v>4.91731215340198</v>
          </cell>
          <cell r="CQ646">
            <v>4.7044184474237</v>
          </cell>
          <cell r="CR646">
            <v>1.42203628626854</v>
          </cell>
          <cell r="CS646">
            <v>1.45444744931733</v>
          </cell>
          <cell r="CT646">
            <v>1.46112638290551</v>
          </cell>
          <cell r="CU646">
            <v>1.43499346890597</v>
          </cell>
          <cell r="CV646">
            <v>1.42766990218897</v>
          </cell>
          <cell r="CW646">
            <v>1.43937460951672</v>
          </cell>
          <cell r="CX646">
            <v>1.4450722305552</v>
          </cell>
          <cell r="CY646">
            <v>1.45601863467391</v>
          </cell>
          <cell r="CZ646">
            <v>1.45901487366926</v>
          </cell>
          <cell r="DA646">
            <v>1.45377907800754</v>
          </cell>
          <cell r="DB646">
            <v>1.43005323026341</v>
          </cell>
          <cell r="DC646">
            <v>1.44311508610518</v>
          </cell>
          <cell r="DD646">
            <v>1.45735525001079</v>
          </cell>
          <cell r="DE646">
            <v>1.44709398801864</v>
          </cell>
          <cell r="DF646">
            <v>1.45212085859451</v>
          </cell>
          <cell r="DG646">
            <v>1.45212085859451</v>
          </cell>
          <cell r="DH646">
            <v>1.45212085859451</v>
          </cell>
          <cell r="DI646">
            <v>1.45212085859451</v>
          </cell>
          <cell r="DJ646">
            <v>1.45212085859451</v>
          </cell>
          <cell r="DK646">
            <v>1.45212085859451</v>
          </cell>
        </row>
        <row r="647">
          <cell r="A647">
            <v>1326.02344128698</v>
          </cell>
          <cell r="B647">
            <v>1475.70020212479</v>
          </cell>
          <cell r="C647">
            <v>1438.58252735872</v>
          </cell>
          <cell r="D647">
            <v>1505.60812731107</v>
          </cell>
          <cell r="E647">
            <v>1766.23715650035</v>
          </cell>
          <cell r="F647">
            <v>1714.91582878048</v>
          </cell>
          <cell r="G647">
            <v>1831.14891270987</v>
          </cell>
          <cell r="H647">
            <v>1879.92207097902</v>
          </cell>
          <cell r="I647">
            <v>1885.85142627814</v>
          </cell>
          <cell r="J647">
            <v>2510.2542716366</v>
          </cell>
          <cell r="K647">
            <v>2240.93390637654</v>
          </cell>
          <cell r="L647">
            <v>1850.99233969704</v>
          </cell>
          <cell r="M647">
            <v>1883.88369498424</v>
          </cell>
          <cell r="N647">
            <v>1783.4388656572</v>
          </cell>
          <cell r="O647">
            <v>2058.24353110174</v>
          </cell>
          <cell r="P647">
            <v>2139.40785354301</v>
          </cell>
          <cell r="Q647">
            <v>2575.49766947358</v>
          </cell>
          <cell r="R647">
            <v>2550.53791058821</v>
          </cell>
          <cell r="S647">
            <v>2579.77678222089</v>
          </cell>
          <cell r="T647">
            <v>2374.8696578347</v>
          </cell>
        </row>
        <row r="647">
          <cell r="Z647">
            <v>1326.02344128698</v>
          </cell>
          <cell r="AA647">
            <v>1475.70020212479</v>
          </cell>
          <cell r="AB647">
            <v>1438.58252735872</v>
          </cell>
          <cell r="AC647">
            <v>1505.60812731107</v>
          </cell>
          <cell r="AD647">
            <v>1766.23715650035</v>
          </cell>
          <cell r="AE647">
            <v>1714.91582878048</v>
          </cell>
          <cell r="AF647">
            <v>1831.14891270987</v>
          </cell>
          <cell r="AG647">
            <v>1879.92207097902</v>
          </cell>
          <cell r="AH647">
            <v>1885.85142627814</v>
          </cell>
          <cell r="AI647">
            <v>2510.2542716366</v>
          </cell>
          <cell r="AJ647">
            <v>2240.93390637654</v>
          </cell>
          <cell r="AK647">
            <v>1850.99233969704</v>
          </cell>
          <cell r="AL647">
            <v>1883.88369498424</v>
          </cell>
          <cell r="AM647">
            <v>1783.4388656572</v>
          </cell>
          <cell r="AN647">
            <v>2058.24353110174</v>
          </cell>
          <cell r="AO647">
            <v>2139.40785354301</v>
          </cell>
          <cell r="AP647">
            <v>2575.49766947358</v>
          </cell>
          <cell r="AQ647">
            <v>2550.53791058821</v>
          </cell>
          <cell r="AR647">
            <v>2579.77678222089</v>
          </cell>
          <cell r="AS647">
            <v>2374.8696578347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</row>
        <row r="647">
          <cell r="BX647">
            <v>2.74126986787323</v>
          </cell>
          <cell r="BY647">
            <v>2.8759593552988</v>
          </cell>
          <cell r="BZ647">
            <v>3.34552624626061</v>
          </cell>
          <cell r="CA647">
            <v>3.19221570412124</v>
          </cell>
          <cell r="CB647">
            <v>3.4137757121131</v>
          </cell>
          <cell r="CC647">
            <v>3.59750539329658</v>
          </cell>
          <cell r="CD647">
            <v>3.61650624665541</v>
          </cell>
          <cell r="CE647">
            <v>4.79015110549935</v>
          </cell>
          <cell r="CF647">
            <v>4.20967647294153</v>
          </cell>
          <cell r="CG647">
            <v>3.51940826869308</v>
          </cell>
          <cell r="CH647">
            <v>3.50317854096858</v>
          </cell>
          <cell r="CI647">
            <v>3.38715676903766</v>
          </cell>
          <cell r="CJ647">
            <v>3.94796354753153</v>
          </cell>
          <cell r="CK647">
            <v>4.103646673224</v>
          </cell>
          <cell r="CL647">
            <v>4.94012042899093</v>
          </cell>
          <cell r="CM647">
            <v>4.89224454999721</v>
          </cell>
          <cell r="CN647">
            <v>4.94832829209695</v>
          </cell>
          <cell r="CO647">
            <v>4.55529129453954</v>
          </cell>
          <cell r="CP647">
            <v>4.33350484138773</v>
          </cell>
          <cell r="CQ647">
            <v>5.5805690360263</v>
          </cell>
          <cell r="CR647">
            <v>1.44958685745396</v>
          </cell>
          <cell r="CS647">
            <v>1.45072397591902</v>
          </cell>
          <cell r="CT647">
            <v>1.43777234009486</v>
          </cell>
          <cell r="CU647">
            <v>1.43428792408174</v>
          </cell>
          <cell r="CV647">
            <v>1.44641098351233</v>
          </cell>
          <cell r="CW647">
            <v>1.47183021649811</v>
          </cell>
          <cell r="CX647">
            <v>1.46958873671464</v>
          </cell>
          <cell r="CY647">
            <v>1.43167858398125</v>
          </cell>
          <cell r="CZ647">
            <v>1.42864850327764</v>
          </cell>
          <cell r="DA647">
            <v>1.43573946038828</v>
          </cell>
          <cell r="DB647">
            <v>1.45843629277449</v>
          </cell>
          <cell r="DC647">
            <v>1.44092742370697</v>
          </cell>
          <cell r="DD647">
            <v>1.47332633246566</v>
          </cell>
          <cell r="DE647">
            <v>1.44254730787117</v>
          </cell>
          <cell r="DF647">
            <v>1.42833724399691</v>
          </cell>
          <cell r="DG647">
            <v>1.42833724399691</v>
          </cell>
          <cell r="DH647">
            <v>1.42833724399691</v>
          </cell>
          <cell r="DI647">
            <v>1.42833724399691</v>
          </cell>
          <cell r="DJ647">
            <v>1.42833724399691</v>
          </cell>
          <cell r="DK647">
            <v>1.42833724399691</v>
          </cell>
        </row>
        <row r="648">
          <cell r="A648">
            <v>1645.57395668969</v>
          </cell>
          <cell r="B648">
            <v>1407.67706842071</v>
          </cell>
          <cell r="C648">
            <v>1382.99783760022</v>
          </cell>
          <cell r="D648">
            <v>1597.75598491171</v>
          </cell>
          <cell r="E648">
            <v>1443.70111419536</v>
          </cell>
          <cell r="F648">
            <v>1444.89899940224</v>
          </cell>
          <cell r="G648">
            <v>1984.73253401509</v>
          </cell>
          <cell r="H648">
            <v>1992.20242554668</v>
          </cell>
          <cell r="I648">
            <v>1858.209643931</v>
          </cell>
          <cell r="J648">
            <v>1747.27098721036</v>
          </cell>
          <cell r="K648">
            <v>1709.60112377388</v>
          </cell>
          <cell r="L648">
            <v>1753.63866733238</v>
          </cell>
          <cell r="M648">
            <v>1836.32117852865</v>
          </cell>
          <cell r="N648">
            <v>2118.31082822667</v>
          </cell>
          <cell r="O648">
            <v>2635.10184804944</v>
          </cell>
          <cell r="P648">
            <v>2449.93796968065</v>
          </cell>
          <cell r="Q648">
            <v>2686.59178574842</v>
          </cell>
          <cell r="R648">
            <v>2585.07814730909</v>
          </cell>
          <cell r="S648">
            <v>2463.34677440225</v>
          </cell>
          <cell r="T648">
            <v>2575.37971912399</v>
          </cell>
        </row>
        <row r="648">
          <cell r="Z648">
            <v>1645.57395668969</v>
          </cell>
          <cell r="AA648">
            <v>1407.67706842071</v>
          </cell>
          <cell r="AB648">
            <v>1382.99783760022</v>
          </cell>
          <cell r="AC648">
            <v>1597.75598491171</v>
          </cell>
          <cell r="AD648">
            <v>1443.70111419536</v>
          </cell>
          <cell r="AE648">
            <v>1444.89899940224</v>
          </cell>
          <cell r="AF648">
            <v>1984.73253401509</v>
          </cell>
          <cell r="AG648">
            <v>1992.20242554668</v>
          </cell>
          <cell r="AH648">
            <v>1858.209643931</v>
          </cell>
          <cell r="AI648">
            <v>1747.27098721036</v>
          </cell>
          <cell r="AJ648">
            <v>1709.60112377388</v>
          </cell>
          <cell r="AK648">
            <v>1753.63866733238</v>
          </cell>
          <cell r="AL648">
            <v>1836.32117852865</v>
          </cell>
          <cell r="AM648">
            <v>2118.31082822667</v>
          </cell>
          <cell r="AN648">
            <v>2635.10184804944</v>
          </cell>
          <cell r="AO648">
            <v>2449.93796968065</v>
          </cell>
          <cell r="AP648">
            <v>2686.59178574842</v>
          </cell>
          <cell r="AQ648">
            <v>2585.07814730909</v>
          </cell>
          <cell r="AR648">
            <v>2463.34677440225</v>
          </cell>
          <cell r="AS648">
            <v>2575.37971912399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</row>
        <row r="648">
          <cell r="BX648">
            <v>2.65806086933425</v>
          </cell>
          <cell r="BY648">
            <v>3.01490047194139</v>
          </cell>
          <cell r="BZ648">
            <v>2.75968906692022</v>
          </cell>
          <cell r="CA648">
            <v>2.73172118295314</v>
          </cell>
          <cell r="CB648">
            <v>3.75265609330753</v>
          </cell>
          <cell r="CC648">
            <v>3.8068490371704</v>
          </cell>
          <cell r="CD648">
            <v>3.49289758680107</v>
          </cell>
          <cell r="CE648">
            <v>3.32202993070399</v>
          </cell>
          <cell r="CF648">
            <v>3.19121855145497</v>
          </cell>
          <cell r="CG648">
            <v>3.29861111472726</v>
          </cell>
          <cell r="CH648">
            <v>3.52735177056717</v>
          </cell>
          <cell r="CI648">
            <v>3.97322462592251</v>
          </cell>
          <cell r="CJ648">
            <v>4.95891383302966</v>
          </cell>
          <cell r="CK648">
            <v>4.61045985638352</v>
          </cell>
          <cell r="CL648">
            <v>5.05581109888158</v>
          </cell>
          <cell r="CM648">
            <v>4.86477583158418</v>
          </cell>
          <cell r="CN648">
            <v>4.63569345684855</v>
          </cell>
          <cell r="CO648">
            <v>4.84652466997489</v>
          </cell>
          <cell r="CP648">
            <v>4.72058345331013</v>
          </cell>
          <cell r="CQ648">
            <v>5.12703308284983</v>
          </cell>
          <cell r="CR648">
            <v>1.43510683905821</v>
          </cell>
          <cell r="CS648">
            <v>1.45355575979935</v>
          </cell>
          <cell r="CT648">
            <v>1.42548848870284</v>
          </cell>
          <cell r="CU648">
            <v>1.45192642278954</v>
          </cell>
          <cell r="CV648">
            <v>1.43325766868279</v>
          </cell>
          <cell r="CW648">
            <v>1.44913303023959</v>
          </cell>
          <cell r="CX648">
            <v>1.44900658244721</v>
          </cell>
          <cell r="CY648">
            <v>1.43375499890354</v>
          </cell>
          <cell r="CZ648">
            <v>1.45752493433421</v>
          </cell>
          <cell r="DA648">
            <v>1.44099959977238</v>
          </cell>
          <cell r="DB648">
            <v>1.46772733354016</v>
          </cell>
          <cell r="DC648">
            <v>1.45651892036931</v>
          </cell>
          <cell r="DD648">
            <v>1.42628727008614</v>
          </cell>
          <cell r="DE648">
            <v>1.46067535984391</v>
          </cell>
          <cell r="DF648">
            <v>1.45585451996711</v>
          </cell>
          <cell r="DG648">
            <v>1.45585451996711</v>
          </cell>
          <cell r="DH648">
            <v>1.45585451996711</v>
          </cell>
          <cell r="DI648">
            <v>1.45585451996711</v>
          </cell>
          <cell r="DJ648">
            <v>1.45585451996711</v>
          </cell>
          <cell r="DK648">
            <v>1.45585451996711</v>
          </cell>
        </row>
        <row r="649">
          <cell r="A649">
            <v>1272.16659220014</v>
          </cell>
          <cell r="B649">
            <v>1681.50491360825</v>
          </cell>
          <cell r="C649">
            <v>1864.53316394065</v>
          </cell>
          <cell r="D649">
            <v>1782.59345033931</v>
          </cell>
          <cell r="E649">
            <v>1698.92131767881</v>
          </cell>
          <cell r="F649">
            <v>1496.13383439976</v>
          </cell>
          <cell r="G649">
            <v>2046.63931650552</v>
          </cell>
          <cell r="H649">
            <v>2018.29558009655</v>
          </cell>
          <cell r="I649">
            <v>1900.39188488833</v>
          </cell>
          <cell r="J649">
            <v>1889.99926409827</v>
          </cell>
          <cell r="K649">
            <v>2193.87659363516</v>
          </cell>
          <cell r="L649">
            <v>1987.13438337364</v>
          </cell>
          <cell r="M649">
            <v>2240.10979250822</v>
          </cell>
          <cell r="N649">
            <v>2159.1578857518</v>
          </cell>
          <cell r="O649">
            <v>2444.76353753629</v>
          </cell>
          <cell r="P649">
            <v>2217.12850659622</v>
          </cell>
          <cell r="Q649">
            <v>2332.73168815355</v>
          </cell>
          <cell r="R649">
            <v>2602.15671283786</v>
          </cell>
          <cell r="S649">
            <v>2490.57815866782</v>
          </cell>
          <cell r="T649">
            <v>2433.8587866017</v>
          </cell>
        </row>
        <row r="649">
          <cell r="Z649">
            <v>1272.16659220014</v>
          </cell>
          <cell r="AA649">
            <v>1681.50491360825</v>
          </cell>
          <cell r="AB649">
            <v>1864.53316394065</v>
          </cell>
          <cell r="AC649">
            <v>1782.59345033931</v>
          </cell>
          <cell r="AD649">
            <v>1698.92131767881</v>
          </cell>
          <cell r="AE649">
            <v>1496.13383439976</v>
          </cell>
          <cell r="AF649">
            <v>2046.63931650552</v>
          </cell>
          <cell r="AG649">
            <v>2018.29558009655</v>
          </cell>
          <cell r="AH649">
            <v>1900.39188488833</v>
          </cell>
          <cell r="AI649">
            <v>1889.99926409827</v>
          </cell>
          <cell r="AJ649">
            <v>2193.87659363516</v>
          </cell>
          <cell r="AK649">
            <v>1987.13438337364</v>
          </cell>
          <cell r="AL649">
            <v>2240.10979250822</v>
          </cell>
          <cell r="AM649">
            <v>2159.1578857518</v>
          </cell>
          <cell r="AN649">
            <v>2444.76353753629</v>
          </cell>
          <cell r="AO649">
            <v>2217.12850659622</v>
          </cell>
          <cell r="AP649">
            <v>2332.73168815355</v>
          </cell>
          <cell r="AQ649">
            <v>2602.15671283786</v>
          </cell>
          <cell r="AR649">
            <v>2490.57815866782</v>
          </cell>
          <cell r="AS649">
            <v>2433.8587866017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</row>
        <row r="649">
          <cell r="BX649">
            <v>3.54192579941794</v>
          </cell>
          <cell r="BY649">
            <v>3.39373060402225</v>
          </cell>
          <cell r="BZ649">
            <v>3.20162371206444</v>
          </cell>
          <cell r="CA649">
            <v>2.86558870381374</v>
          </cell>
          <cell r="CB649">
            <v>3.86502102385926</v>
          </cell>
          <cell r="CC649">
            <v>3.83412204327047</v>
          </cell>
          <cell r="CD649">
            <v>3.64187812166728</v>
          </cell>
          <cell r="CE649">
            <v>3.59703973909053</v>
          </cell>
          <cell r="CF649">
            <v>4.07541005710866</v>
          </cell>
          <cell r="CG649">
            <v>3.79275085703658</v>
          </cell>
          <cell r="CH649">
            <v>4.19483660286897</v>
          </cell>
          <cell r="CI649">
            <v>4.12188621468049</v>
          </cell>
          <cell r="CJ649">
            <v>4.63091367583475</v>
          </cell>
          <cell r="CK649">
            <v>4.19972343526786</v>
          </cell>
          <cell r="CL649">
            <v>4.4187009953567</v>
          </cell>
          <cell r="CM649">
            <v>4.92905056997447</v>
          </cell>
          <cell r="CN649">
            <v>4.71769652918384</v>
          </cell>
          <cell r="CO649">
            <v>4.61025770667486</v>
          </cell>
          <cell r="CP649">
            <v>4.77354474069709</v>
          </cell>
          <cell r="CQ649">
            <v>4.60126228758818</v>
          </cell>
          <cell r="CR649">
            <v>1.45007372760601</v>
          </cell>
          <cell r="CS649">
            <v>1.43349274651405</v>
          </cell>
          <cell r="CT649">
            <v>1.44224083944193</v>
          </cell>
          <cell r="CU649">
            <v>1.43907052208982</v>
          </cell>
          <cell r="CV649">
            <v>1.45381824072742</v>
          </cell>
          <cell r="CW649">
            <v>1.43042049304543</v>
          </cell>
          <cell r="CX649">
            <v>1.45076339029221</v>
          </cell>
          <cell r="CY649">
            <v>1.44220159644545</v>
          </cell>
          <cell r="CZ649">
            <v>1.42963408860577</v>
          </cell>
          <cell r="DA649">
            <v>1.43953932989379</v>
          </cell>
          <cell r="DB649">
            <v>1.47485055988309</v>
          </cell>
          <cell r="DC649">
            <v>1.43542352115334</v>
          </cell>
          <cell r="DD649">
            <v>1.4630574879996</v>
          </cell>
          <cell r="DE649">
            <v>1.43514419097394</v>
          </cell>
          <cell r="DF649">
            <v>1.44636302109704</v>
          </cell>
          <cell r="DG649">
            <v>1.44636302109704</v>
          </cell>
          <cell r="DH649">
            <v>1.44636302109704</v>
          </cell>
          <cell r="DI649">
            <v>1.44636302109704</v>
          </cell>
          <cell r="DJ649">
            <v>1.44636302109704</v>
          </cell>
          <cell r="DK649">
            <v>1.44636302109704</v>
          </cell>
        </row>
        <row r="650">
          <cell r="A650">
            <v>1514.84075596265</v>
          </cell>
          <cell r="B650">
            <v>1331.83172553215</v>
          </cell>
          <cell r="C650">
            <v>1660.1614455301</v>
          </cell>
          <cell r="D650">
            <v>1546.26550859836</v>
          </cell>
          <cell r="E650">
            <v>1833.0073553686</v>
          </cell>
          <cell r="F650">
            <v>1671.82198774807</v>
          </cell>
          <cell r="G650">
            <v>1791.44919263208</v>
          </cell>
          <cell r="H650">
            <v>1968.07469166782</v>
          </cell>
          <cell r="I650">
            <v>1956.473167241</v>
          </cell>
          <cell r="J650">
            <v>1868.3149045472</v>
          </cell>
          <cell r="K650">
            <v>2221.49937345184</v>
          </cell>
          <cell r="L650">
            <v>2132.79830612463</v>
          </cell>
          <cell r="M650">
            <v>2099.5013279633</v>
          </cell>
          <cell r="N650">
            <v>2277.4720583192</v>
          </cell>
          <cell r="O650">
            <v>2275.07317144343</v>
          </cell>
          <cell r="P650">
            <v>2475.7284969005</v>
          </cell>
          <cell r="Q650">
            <v>2472.4754417459</v>
          </cell>
          <cell r="R650">
            <v>2718.71820134819</v>
          </cell>
          <cell r="S650">
            <v>2304.19159030419</v>
          </cell>
          <cell r="T650">
            <v>2488.86632173316</v>
          </cell>
        </row>
        <row r="650">
          <cell r="Z650">
            <v>1514.84075596265</v>
          </cell>
          <cell r="AA650">
            <v>1331.83172553215</v>
          </cell>
          <cell r="AB650">
            <v>1660.1614455301</v>
          </cell>
          <cell r="AC650">
            <v>1546.26550859836</v>
          </cell>
          <cell r="AD650">
            <v>1833.0073553686</v>
          </cell>
          <cell r="AE650">
            <v>1671.82198774807</v>
          </cell>
          <cell r="AF650">
            <v>1791.44919263208</v>
          </cell>
          <cell r="AG650">
            <v>1968.07469166782</v>
          </cell>
          <cell r="AH650">
            <v>1956.473167241</v>
          </cell>
          <cell r="AI650">
            <v>1868.3149045472</v>
          </cell>
          <cell r="AJ650">
            <v>2221.49937345184</v>
          </cell>
          <cell r="AK650">
            <v>2132.79830612463</v>
          </cell>
          <cell r="AL650">
            <v>2099.5013279633</v>
          </cell>
          <cell r="AM650">
            <v>2277.4720583192</v>
          </cell>
          <cell r="AN650">
            <v>2275.07317144343</v>
          </cell>
          <cell r="AO650">
            <v>2475.7284969005</v>
          </cell>
          <cell r="AP650">
            <v>2472.4754417459</v>
          </cell>
          <cell r="AQ650">
            <v>2718.71820134819</v>
          </cell>
          <cell r="AR650">
            <v>2304.19159030419</v>
          </cell>
          <cell r="AS650">
            <v>2488.86632173316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</row>
        <row r="650">
          <cell r="BX650">
            <v>3.12596246197493</v>
          </cell>
          <cell r="BY650">
            <v>2.88361028371418</v>
          </cell>
          <cell r="BZ650">
            <v>3.49310903328366</v>
          </cell>
          <cell r="CA650">
            <v>3.19141146820868</v>
          </cell>
          <cell r="CB650">
            <v>3.37850605903054</v>
          </cell>
          <cell r="CC650">
            <v>3.71431388516801</v>
          </cell>
          <cell r="CD650">
            <v>3.69636710846894</v>
          </cell>
          <cell r="CE650">
            <v>3.49998347397961</v>
          </cell>
          <cell r="CF650">
            <v>4.22959950280707</v>
          </cell>
          <cell r="CG650">
            <v>4.06286074018637</v>
          </cell>
          <cell r="CH650">
            <v>3.94884278424539</v>
          </cell>
          <cell r="CI650">
            <v>4.3562325992046</v>
          </cell>
          <cell r="CJ650">
            <v>4.33226314206924</v>
          </cell>
          <cell r="CK650">
            <v>4.71435708157363</v>
          </cell>
          <cell r="CL650">
            <v>4.70816251556042</v>
          </cell>
          <cell r="CM650">
            <v>5.17706542594444</v>
          </cell>
          <cell r="CN650">
            <v>4.38771131594304</v>
          </cell>
          <cell r="CO650">
            <v>4.73937452497014</v>
          </cell>
          <cell r="CP650">
            <v>4.76532029120116</v>
          </cell>
          <cell r="CQ650">
            <v>4.93742845577575</v>
          </cell>
          <cell r="CR650">
            <v>1.47294902789596</v>
          </cell>
          <cell r="CS650">
            <v>1.45946715879109</v>
          </cell>
          <cell r="CT650">
            <v>1.4550358736959</v>
          </cell>
          <cell r="CU650">
            <v>1.46911109420689</v>
          </cell>
          <cell r="CV650">
            <v>1.43766997023656</v>
          </cell>
          <cell r="CW650">
            <v>1.43520641529164</v>
          </cell>
          <cell r="CX650">
            <v>1.45273677005696</v>
          </cell>
          <cell r="CY650">
            <v>1.45167738196694</v>
          </cell>
          <cell r="CZ650">
            <v>1.4501266516287</v>
          </cell>
          <cell r="DA650">
            <v>1.46248432583085</v>
          </cell>
          <cell r="DB650">
            <v>1.43897776828596</v>
          </cell>
          <cell r="DC650">
            <v>1.43821888175532</v>
          </cell>
          <cell r="DD650">
            <v>1.45664407196079</v>
          </cell>
          <cell r="DE650">
            <v>1.43234993374468</v>
          </cell>
          <cell r="DF650">
            <v>1.4387577526188</v>
          </cell>
          <cell r="DG650">
            <v>1.4387577526188</v>
          </cell>
          <cell r="DH650">
            <v>1.4387577526188</v>
          </cell>
          <cell r="DI650">
            <v>1.4387577526188</v>
          </cell>
          <cell r="DJ650">
            <v>1.4387577526188</v>
          </cell>
          <cell r="DK650">
            <v>1.4387577526188</v>
          </cell>
        </row>
        <row r="651">
          <cell r="A651">
            <v>1538.92811626647</v>
          </cell>
          <cell r="B651">
            <v>1497.96612247256</v>
          </cell>
          <cell r="C651">
            <v>1499.13724909228</v>
          </cell>
          <cell r="D651">
            <v>1548.14880113966</v>
          </cell>
          <cell r="E651">
            <v>1754.378276189</v>
          </cell>
          <cell r="F651">
            <v>1587.53828804912</v>
          </cell>
          <cell r="G651">
            <v>1705.44860054545</v>
          </cell>
          <cell r="H651">
            <v>1693.32803987595</v>
          </cell>
          <cell r="I651">
            <v>1808.79849950203</v>
          </cell>
          <cell r="J651">
            <v>1808.27657124955</v>
          </cell>
          <cell r="K651">
            <v>1894.94575442575</v>
          </cell>
          <cell r="L651">
            <v>2314.36133307004</v>
          </cell>
          <cell r="M651">
            <v>1996.56573559057</v>
          </cell>
          <cell r="N651">
            <v>2175.9586593212</v>
          </cell>
          <cell r="O651">
            <v>2149.03171119819</v>
          </cell>
          <cell r="P651">
            <v>2293.17689481921</v>
          </cell>
          <cell r="Q651">
            <v>2333.11913830793</v>
          </cell>
          <cell r="R651">
            <v>2652.36917033486</v>
          </cell>
          <cell r="S651">
            <v>2461.03993140196</v>
          </cell>
          <cell r="T651">
            <v>2657.48979049914</v>
          </cell>
        </row>
        <row r="651">
          <cell r="Z651">
            <v>1538.92811626647</v>
          </cell>
          <cell r="AA651">
            <v>1497.96612247256</v>
          </cell>
          <cell r="AB651">
            <v>1499.13724909228</v>
          </cell>
          <cell r="AC651">
            <v>1548.14880113966</v>
          </cell>
          <cell r="AD651">
            <v>1754.378276189</v>
          </cell>
          <cell r="AE651">
            <v>1587.53828804912</v>
          </cell>
          <cell r="AF651">
            <v>1705.44860054545</v>
          </cell>
          <cell r="AG651">
            <v>1693.32803987595</v>
          </cell>
          <cell r="AH651">
            <v>1808.79849950203</v>
          </cell>
          <cell r="AI651">
            <v>1808.27657124955</v>
          </cell>
          <cell r="AJ651">
            <v>1894.94575442575</v>
          </cell>
          <cell r="AK651">
            <v>2314.36133307004</v>
          </cell>
          <cell r="AL651">
            <v>1996.56573559057</v>
          </cell>
          <cell r="AM651">
            <v>2175.9586593212</v>
          </cell>
          <cell r="AN651">
            <v>2149.03171119819</v>
          </cell>
          <cell r="AO651">
            <v>2293.17689481921</v>
          </cell>
          <cell r="AP651">
            <v>2333.11913830793</v>
          </cell>
          <cell r="AQ651">
            <v>2652.36917033486</v>
          </cell>
          <cell r="AR651">
            <v>2461.03993140196</v>
          </cell>
          <cell r="AS651">
            <v>2657.48979049914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</row>
        <row r="651">
          <cell r="BX651">
            <v>2.79755729937932</v>
          </cell>
          <cell r="BY651">
            <v>2.9586577127265</v>
          </cell>
          <cell r="BZ651">
            <v>3.31890128404908</v>
          </cell>
          <cell r="CA651">
            <v>3.01044125978104</v>
          </cell>
          <cell r="CB651">
            <v>3.22782006970723</v>
          </cell>
          <cell r="CC651">
            <v>3.2053277490074</v>
          </cell>
          <cell r="CD651">
            <v>3.45787672179758</v>
          </cell>
          <cell r="CE651">
            <v>3.4185081628899</v>
          </cell>
          <cell r="CF651">
            <v>3.63415778288859</v>
          </cell>
          <cell r="CG651">
            <v>4.4122874191233</v>
          </cell>
          <cell r="CH651">
            <v>3.78831551300771</v>
          </cell>
          <cell r="CI651">
            <v>4.12334216002505</v>
          </cell>
          <cell r="CJ651">
            <v>3.98615917196202</v>
          </cell>
          <cell r="CK651">
            <v>4.25352872392863</v>
          </cell>
          <cell r="CL651">
            <v>4.32761610914573</v>
          </cell>
          <cell r="CM651">
            <v>4.91978114639583</v>
          </cell>
          <cell r="CN651">
            <v>4.56489164120017</v>
          </cell>
          <cell r="CO651">
            <v>4.92927919471573</v>
          </cell>
          <cell r="CP651">
            <v>4.27126139578997</v>
          </cell>
          <cell r="CQ651">
            <v>4.92915698058258</v>
          </cell>
          <cell r="CR651">
            <v>1.44796998918866</v>
          </cell>
          <cell r="CS651">
            <v>1.44073169406957</v>
          </cell>
          <cell r="CT651">
            <v>1.46814699412595</v>
          </cell>
          <cell r="CU651">
            <v>1.43359049156704</v>
          </cell>
          <cell r="CV651">
            <v>1.44822500394207</v>
          </cell>
          <cell r="CW651">
            <v>1.44477822084269</v>
          </cell>
          <cell r="CX651">
            <v>1.44755959700269</v>
          </cell>
          <cell r="CY651">
            <v>1.44735742084608</v>
          </cell>
          <cell r="CZ651">
            <v>1.43313736321596</v>
          </cell>
          <cell r="DA651">
            <v>1.44922350654766</v>
          </cell>
          <cell r="DB651">
            <v>1.42856543773386</v>
          </cell>
          <cell r="DC651">
            <v>1.43705869058586</v>
          </cell>
          <cell r="DD651">
            <v>1.44392490341021</v>
          </cell>
          <cell r="DE651">
            <v>1.44580060109456</v>
          </cell>
          <cell r="DF651">
            <v>1.47705042846388</v>
          </cell>
          <cell r="DG651">
            <v>1.47705042846388</v>
          </cell>
          <cell r="DH651">
            <v>1.47705042846388</v>
          </cell>
          <cell r="DI651">
            <v>1.47705042846388</v>
          </cell>
          <cell r="DJ651">
            <v>1.47705042846388</v>
          </cell>
          <cell r="DK651">
            <v>1.47705042846388</v>
          </cell>
        </row>
        <row r="652">
          <cell r="A652">
            <v>1387.16217797604</v>
          </cell>
          <cell r="B652">
            <v>1391.98544044002</v>
          </cell>
          <cell r="C652">
            <v>1321.19806416844</v>
          </cell>
          <cell r="D652">
            <v>1662.67813751479</v>
          </cell>
          <cell r="E652">
            <v>1829.73275592803</v>
          </cell>
          <cell r="F652">
            <v>2109.84709040228</v>
          </cell>
          <cell r="G652">
            <v>1930.76830060188</v>
          </cell>
          <cell r="H652">
            <v>2022.05879583607</v>
          </cell>
          <cell r="I652">
            <v>1915.5058608705</v>
          </cell>
          <cell r="J652">
            <v>1913.55098764457</v>
          </cell>
          <cell r="K652">
            <v>2076.40845030117</v>
          </cell>
          <cell r="L652">
            <v>2218.77054811041</v>
          </cell>
          <cell r="M652">
            <v>1983.49914773857</v>
          </cell>
          <cell r="N652">
            <v>2100.3855902903</v>
          </cell>
          <cell r="O652">
            <v>2132.75771867389</v>
          </cell>
          <cell r="P652">
            <v>2160.62644483096</v>
          </cell>
          <cell r="Q652">
            <v>2393.58820743605</v>
          </cell>
          <cell r="R652">
            <v>2348.63628532655</v>
          </cell>
          <cell r="S652">
            <v>2361.55795906101</v>
          </cell>
          <cell r="T652">
            <v>2483.37614910331</v>
          </cell>
        </row>
        <row r="652">
          <cell r="Z652">
            <v>1387.16217797604</v>
          </cell>
          <cell r="AA652">
            <v>1391.98544044002</v>
          </cell>
          <cell r="AB652">
            <v>1321.19806416844</v>
          </cell>
          <cell r="AC652">
            <v>1662.67813751479</v>
          </cell>
          <cell r="AD652">
            <v>1829.73275592803</v>
          </cell>
          <cell r="AE652">
            <v>2109.84709040228</v>
          </cell>
          <cell r="AF652">
            <v>1930.76830060188</v>
          </cell>
          <cell r="AG652">
            <v>2022.05879583607</v>
          </cell>
          <cell r="AH652">
            <v>1915.5058608705</v>
          </cell>
          <cell r="AI652">
            <v>1913.55098764457</v>
          </cell>
          <cell r="AJ652">
            <v>2076.40845030117</v>
          </cell>
          <cell r="AK652">
            <v>2218.77054811041</v>
          </cell>
          <cell r="AL652">
            <v>1983.49914773857</v>
          </cell>
          <cell r="AM652">
            <v>2100.3855902903</v>
          </cell>
          <cell r="AN652">
            <v>2132.75771867389</v>
          </cell>
          <cell r="AO652">
            <v>2160.62644483096</v>
          </cell>
          <cell r="AP652">
            <v>2393.58820743605</v>
          </cell>
          <cell r="AQ652">
            <v>2348.63628532655</v>
          </cell>
          <cell r="AR652">
            <v>2361.55795906101</v>
          </cell>
          <cell r="AS652">
            <v>2483.37614910331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</row>
        <row r="652">
          <cell r="BX652">
            <v>2.47203242791273</v>
          </cell>
          <cell r="BY652">
            <v>3.11930770131957</v>
          </cell>
          <cell r="BZ652">
            <v>3.4279627215003</v>
          </cell>
          <cell r="CA652">
            <v>3.98735258124551</v>
          </cell>
          <cell r="CB652">
            <v>3.67835403438976</v>
          </cell>
          <cell r="CC652">
            <v>3.86106598192646</v>
          </cell>
          <cell r="CD652">
            <v>3.65686528551231</v>
          </cell>
          <cell r="CE652">
            <v>3.58119359848893</v>
          </cell>
          <cell r="CF652">
            <v>3.92962275585063</v>
          </cell>
          <cell r="CG652">
            <v>4.15279485584423</v>
          </cell>
          <cell r="CH652">
            <v>3.77232476249177</v>
          </cell>
          <cell r="CI652">
            <v>4.08463768624662</v>
          </cell>
          <cell r="CJ652">
            <v>4.0174267706829</v>
          </cell>
          <cell r="CK652">
            <v>4.06992245059438</v>
          </cell>
          <cell r="CL652">
            <v>4.5087471766477</v>
          </cell>
          <cell r="CM652">
            <v>4.4240722725575</v>
          </cell>
          <cell r="CN652">
            <v>4.44841253283568</v>
          </cell>
          <cell r="CO652">
            <v>4.67787866185121</v>
          </cell>
          <cell r="CP652">
            <v>4.90622687110115</v>
          </cell>
          <cell r="CQ652">
            <v>4.25039504182863</v>
          </cell>
          <cell r="CR652">
            <v>1.45397302262959</v>
          </cell>
          <cell r="CS652">
            <v>1.45382969371849</v>
          </cell>
          <cell r="CT652">
            <v>1.46426911025818</v>
          </cell>
          <cell r="CU652">
            <v>1.46035050232673</v>
          </cell>
          <cell r="CV652">
            <v>1.46237484531435</v>
          </cell>
          <cell r="CW652">
            <v>1.44968443838943</v>
          </cell>
          <cell r="CX652">
            <v>1.4380823913569</v>
          </cell>
          <cell r="CY652">
            <v>1.43480767689848</v>
          </cell>
          <cell r="CZ652">
            <v>1.43509832955842</v>
          </cell>
          <cell r="DA652">
            <v>1.46392684489709</v>
          </cell>
          <cell r="DB652">
            <v>1.44766829495986</v>
          </cell>
          <cell r="DC652">
            <v>1.46379092406307</v>
          </cell>
          <cell r="DD652">
            <v>1.44055577992975</v>
          </cell>
          <cell r="DE652">
            <v>1.40881064890147</v>
          </cell>
          <cell r="DF652">
            <v>1.454456338725</v>
          </cell>
          <cell r="DG652">
            <v>1.454456338725</v>
          </cell>
          <cell r="DH652">
            <v>1.454456338725</v>
          </cell>
          <cell r="DI652">
            <v>1.454456338725</v>
          </cell>
          <cell r="DJ652">
            <v>1.454456338725</v>
          </cell>
          <cell r="DK652">
            <v>1.454456338725</v>
          </cell>
        </row>
        <row r="653">
          <cell r="A653">
            <v>1291.01503131417</v>
          </cell>
          <cell r="B653">
            <v>1394.93377111829</v>
          </cell>
          <cell r="C653">
            <v>1689.96213974242</v>
          </cell>
          <cell r="D653">
            <v>1917.84521484012</v>
          </cell>
          <cell r="E653">
            <v>1700.60531561884</v>
          </cell>
          <cell r="F653">
            <v>1827.17605586609</v>
          </cell>
          <cell r="G653">
            <v>1894.94724911547</v>
          </cell>
          <cell r="H653">
            <v>1881.48091033969</v>
          </cell>
          <cell r="I653">
            <v>1555.75921553973</v>
          </cell>
          <cell r="J653">
            <v>1925.75890156416</v>
          </cell>
          <cell r="K653">
            <v>1904.70244887441</v>
          </cell>
          <cell r="L653">
            <v>1924.57243262236</v>
          </cell>
          <cell r="M653">
            <v>2133.81117778169</v>
          </cell>
          <cell r="N653">
            <v>1915.83516127414</v>
          </cell>
          <cell r="O653">
            <v>2316.39784305758</v>
          </cell>
          <cell r="P653">
            <v>2307.61986990952</v>
          </cell>
          <cell r="Q653">
            <v>2438.19318601281</v>
          </cell>
          <cell r="R653">
            <v>2240.65613757192</v>
          </cell>
          <cell r="S653">
            <v>2406.90538870443</v>
          </cell>
          <cell r="T653">
            <v>2307.77192770313</v>
          </cell>
        </row>
        <row r="653">
          <cell r="Z653">
            <v>1291.01503131417</v>
          </cell>
          <cell r="AA653">
            <v>1394.93377111829</v>
          </cell>
          <cell r="AB653">
            <v>1689.96213974242</v>
          </cell>
          <cell r="AC653">
            <v>1917.84521484012</v>
          </cell>
          <cell r="AD653">
            <v>1700.60531561884</v>
          </cell>
          <cell r="AE653">
            <v>1827.17605586609</v>
          </cell>
          <cell r="AF653">
            <v>1894.94724911547</v>
          </cell>
          <cell r="AG653">
            <v>1881.48091033969</v>
          </cell>
          <cell r="AH653">
            <v>1555.75921553973</v>
          </cell>
          <cell r="AI653">
            <v>1925.75890156416</v>
          </cell>
          <cell r="AJ653">
            <v>1904.70244887441</v>
          </cell>
          <cell r="AK653">
            <v>1924.57243262236</v>
          </cell>
          <cell r="AL653">
            <v>2133.81117778169</v>
          </cell>
          <cell r="AM653">
            <v>1915.83516127414</v>
          </cell>
          <cell r="AN653">
            <v>2316.39784305758</v>
          </cell>
          <cell r="AO653">
            <v>2307.61986990952</v>
          </cell>
          <cell r="AP653">
            <v>2438.19318601281</v>
          </cell>
          <cell r="AQ653">
            <v>2240.65613757192</v>
          </cell>
          <cell r="AR653">
            <v>2406.90538870443</v>
          </cell>
          <cell r="AS653">
            <v>2307.77192770313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</row>
        <row r="653">
          <cell r="BX653">
            <v>3.1997553250722</v>
          </cell>
          <cell r="BY653">
            <v>3.64251488026495</v>
          </cell>
          <cell r="BZ653">
            <v>3.24137950272894</v>
          </cell>
          <cell r="CA653">
            <v>3.48981551276886</v>
          </cell>
          <cell r="CB653">
            <v>3.65084519957373</v>
          </cell>
          <cell r="CC653">
            <v>3.55863626100858</v>
          </cell>
          <cell r="CD653">
            <v>2.95852842177096</v>
          </cell>
          <cell r="CE653">
            <v>3.61153686812958</v>
          </cell>
          <cell r="CF653">
            <v>3.57108118076703</v>
          </cell>
          <cell r="CG653">
            <v>3.64547677244497</v>
          </cell>
          <cell r="CH653">
            <v>3.9815034501076</v>
          </cell>
          <cell r="CI653">
            <v>3.64987640998429</v>
          </cell>
          <cell r="CJ653">
            <v>4.36551594535466</v>
          </cell>
          <cell r="CK653">
            <v>4.3489728537348</v>
          </cell>
          <cell r="CL653">
            <v>4.59505316122391</v>
          </cell>
          <cell r="CM653">
            <v>4.22277206220997</v>
          </cell>
          <cell r="CN653">
            <v>4.53608773848615</v>
          </cell>
          <cell r="CO653">
            <v>4.34925942399069</v>
          </cell>
          <cell r="CP653">
            <v>4.5460753067026</v>
          </cell>
          <cell r="CQ653">
            <v>5.31037815536884</v>
          </cell>
          <cell r="CR653">
            <v>1.42343428467724</v>
          </cell>
          <cell r="CS653">
            <v>1.44159689756662</v>
          </cell>
          <cell r="CT653">
            <v>1.44699603225562</v>
          </cell>
          <cell r="CU653">
            <v>1.44251173278243</v>
          </cell>
          <cell r="CV653">
            <v>1.43741041171158</v>
          </cell>
          <cell r="CW653">
            <v>1.43444883506796</v>
          </cell>
          <cell r="CX653">
            <v>1.42203682028278</v>
          </cell>
          <cell r="CY653">
            <v>1.44851618486229</v>
          </cell>
          <cell r="CZ653">
            <v>1.44070071587344</v>
          </cell>
          <cell r="DA653">
            <v>1.46088825277305</v>
          </cell>
          <cell r="DB653">
            <v>1.4612837427873</v>
          </cell>
          <cell r="DC653">
            <v>1.4463954962276</v>
          </cell>
          <cell r="DD653">
            <v>1.46830414555127</v>
          </cell>
          <cell r="DE653">
            <v>1.43809347658656</v>
          </cell>
          <cell r="DF653">
            <v>1.45373319897842</v>
          </cell>
          <cell r="DG653">
            <v>1.45373319897842</v>
          </cell>
          <cell r="DH653">
            <v>1.45373319897842</v>
          </cell>
          <cell r="DI653">
            <v>1.45373319897842</v>
          </cell>
          <cell r="DJ653">
            <v>1.45373319897842</v>
          </cell>
          <cell r="DK653">
            <v>1.45373319897842</v>
          </cell>
        </row>
        <row r="654">
          <cell r="A654">
            <v>1587.05504206572</v>
          </cell>
          <cell r="B654">
            <v>1363.62617746163</v>
          </cell>
          <cell r="C654">
            <v>1514.58334884161</v>
          </cell>
          <cell r="D654">
            <v>1703.66807175779</v>
          </cell>
          <cell r="E654">
            <v>2072.41957072038</v>
          </cell>
          <cell r="F654">
            <v>1577.83129937989</v>
          </cell>
          <cell r="G654">
            <v>1606.22298916696</v>
          </cell>
          <cell r="H654">
            <v>1783.99231078091</v>
          </cell>
          <cell r="I654">
            <v>1553.04463427509</v>
          </cell>
          <cell r="J654">
            <v>1876.09458753857</v>
          </cell>
          <cell r="K654">
            <v>2245.43155401575</v>
          </cell>
          <cell r="L654">
            <v>2183.77793867645</v>
          </cell>
          <cell r="M654">
            <v>2232.85331882014</v>
          </cell>
          <cell r="N654">
            <v>2318.46804569296</v>
          </cell>
          <cell r="O654">
            <v>2396.54179844449</v>
          </cell>
          <cell r="P654">
            <v>2285.2687113531</v>
          </cell>
          <cell r="Q654">
            <v>2465.87581079384</v>
          </cell>
          <cell r="R654">
            <v>2595.07018736015</v>
          </cell>
          <cell r="S654">
            <v>2641.56897965816</v>
          </cell>
          <cell r="T654">
            <v>2563.78873460805</v>
          </cell>
        </row>
        <row r="654">
          <cell r="Z654">
            <v>1587.05504206572</v>
          </cell>
          <cell r="AA654">
            <v>1363.62617746163</v>
          </cell>
          <cell r="AB654">
            <v>1514.58334884161</v>
          </cell>
          <cell r="AC654">
            <v>1703.66807175779</v>
          </cell>
          <cell r="AD654">
            <v>2072.41957072038</v>
          </cell>
          <cell r="AE654">
            <v>1577.83129937989</v>
          </cell>
          <cell r="AF654">
            <v>1606.22298916696</v>
          </cell>
          <cell r="AG654">
            <v>1783.99231078091</v>
          </cell>
          <cell r="AH654">
            <v>1553.04463427509</v>
          </cell>
          <cell r="AI654">
            <v>1876.09458753857</v>
          </cell>
          <cell r="AJ654">
            <v>2245.43155401575</v>
          </cell>
          <cell r="AK654">
            <v>2183.77793867645</v>
          </cell>
          <cell r="AL654">
            <v>2232.85331882014</v>
          </cell>
          <cell r="AM654">
            <v>2318.46804569296</v>
          </cell>
          <cell r="AN654">
            <v>2396.54179844449</v>
          </cell>
          <cell r="AO654">
            <v>2285.2687113531</v>
          </cell>
          <cell r="AP654">
            <v>2465.87581079384</v>
          </cell>
          <cell r="AQ654">
            <v>2595.07018736015</v>
          </cell>
          <cell r="AR654">
            <v>2641.56897965816</v>
          </cell>
          <cell r="AS654">
            <v>2563.78873460805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</row>
        <row r="654">
          <cell r="BX654">
            <v>2.90435497839387</v>
          </cell>
          <cell r="BY654">
            <v>3.24168860748538</v>
          </cell>
          <cell r="BZ654">
            <v>3.92399354200988</v>
          </cell>
          <cell r="CA654">
            <v>3.00744884734129</v>
          </cell>
          <cell r="CB654">
            <v>3.02861513351885</v>
          </cell>
          <cell r="CC654">
            <v>3.43050880773414</v>
          </cell>
          <cell r="CD654">
            <v>2.95152649009489</v>
          </cell>
          <cell r="CE654">
            <v>3.52426382328548</v>
          </cell>
          <cell r="CF654">
            <v>4.22122730954014</v>
          </cell>
          <cell r="CG654">
            <v>4.14819516641752</v>
          </cell>
          <cell r="CH654">
            <v>4.26974435254391</v>
          </cell>
          <cell r="CI654">
            <v>4.40976880062263</v>
          </cell>
          <cell r="CJ654">
            <v>4.50481897979068</v>
          </cell>
          <cell r="CK654">
            <v>4.29565713041482</v>
          </cell>
          <cell r="CL654">
            <v>4.63514726155866</v>
          </cell>
          <cell r="CM654">
            <v>4.87799605310316</v>
          </cell>
          <cell r="CN654">
            <v>4.96540059669067</v>
          </cell>
          <cell r="CO654">
            <v>4.81919579259257</v>
          </cell>
          <cell r="CP654">
            <v>4.85828262170517</v>
          </cell>
          <cell r="CQ654">
            <v>4.94907198269805</v>
          </cell>
          <cell r="CR654">
            <v>1.46968577640114</v>
          </cell>
          <cell r="CS654">
            <v>1.44429482673425</v>
          </cell>
          <cell r="CT654">
            <v>1.42873149196748</v>
          </cell>
          <cell r="CU654">
            <v>1.43986185084607</v>
          </cell>
          <cell r="CV654">
            <v>1.4469600361987</v>
          </cell>
          <cell r="CW654">
            <v>1.43737290214418</v>
          </cell>
          <cell r="CX654">
            <v>1.45301094236811</v>
          </cell>
          <cell r="CY654">
            <v>1.42475954456195</v>
          </cell>
          <cell r="CZ654">
            <v>1.44159871866721</v>
          </cell>
          <cell r="DA654">
            <v>1.45845641219528</v>
          </cell>
          <cell r="DB654">
            <v>1.45736460516413</v>
          </cell>
          <cell r="DC654">
            <v>1.44230274049878</v>
          </cell>
          <cell r="DD654">
            <v>1.43273363644996</v>
          </cell>
          <cell r="DE654">
            <v>1.44043090140622</v>
          </cell>
          <cell r="DF654">
            <v>1.45752092823248</v>
          </cell>
          <cell r="DG654">
            <v>1.45752092823248</v>
          </cell>
          <cell r="DH654">
            <v>1.45752092823248</v>
          </cell>
          <cell r="DI654">
            <v>1.45752092823248</v>
          </cell>
          <cell r="DJ654">
            <v>1.45752092823248</v>
          </cell>
          <cell r="DK654">
            <v>1.45752092823248</v>
          </cell>
        </row>
        <row r="655">
          <cell r="A655">
            <v>1356.51095794799</v>
          </cell>
          <cell r="B655">
            <v>1727.30979773666</v>
          </cell>
          <cell r="C655">
            <v>1870.7028587012</v>
          </cell>
          <cell r="D655">
            <v>1909.4633267403</v>
          </cell>
          <cell r="E655">
            <v>1653.95002175651</v>
          </cell>
          <cell r="F655">
            <v>1739.64979434123</v>
          </cell>
          <cell r="G655">
            <v>1839.34528582796</v>
          </cell>
          <cell r="H655">
            <v>1544.3840518776</v>
          </cell>
          <cell r="I655">
            <v>1981.90518465175</v>
          </cell>
          <cell r="J655">
            <v>1849.17800942628</v>
          </cell>
          <cell r="K655">
            <v>2184.80775356445</v>
          </cell>
          <cell r="L655">
            <v>2485.40129188836</v>
          </cell>
          <cell r="M655">
            <v>2484.49834958328</v>
          </cell>
          <cell r="N655">
            <v>2414.59210128451</v>
          </cell>
          <cell r="O655">
            <v>2173.7947007843</v>
          </cell>
          <cell r="P655">
            <v>2388.37443369065</v>
          </cell>
          <cell r="Q655">
            <v>2356.4863758482</v>
          </cell>
          <cell r="R655">
            <v>2419.27751008753</v>
          </cell>
          <cell r="S655">
            <v>2760.45281765721</v>
          </cell>
          <cell r="T655">
            <v>2626.74148050241</v>
          </cell>
        </row>
        <row r="655">
          <cell r="Z655">
            <v>1356.51095794799</v>
          </cell>
          <cell r="AA655">
            <v>1727.30979773666</v>
          </cell>
          <cell r="AB655">
            <v>1870.7028587012</v>
          </cell>
          <cell r="AC655">
            <v>1909.4633267403</v>
          </cell>
          <cell r="AD655">
            <v>1653.95002175651</v>
          </cell>
          <cell r="AE655">
            <v>1739.64979434123</v>
          </cell>
          <cell r="AF655">
            <v>1839.34528582796</v>
          </cell>
          <cell r="AG655">
            <v>1544.3840518776</v>
          </cell>
          <cell r="AH655">
            <v>1981.90518465175</v>
          </cell>
          <cell r="AI655">
            <v>1849.17800942628</v>
          </cell>
          <cell r="AJ655">
            <v>2184.80775356445</v>
          </cell>
          <cell r="AK655">
            <v>2485.40129188836</v>
          </cell>
          <cell r="AL655">
            <v>2484.49834958328</v>
          </cell>
          <cell r="AM655">
            <v>2414.59210128451</v>
          </cell>
          <cell r="AN655">
            <v>2173.7947007843</v>
          </cell>
          <cell r="AO655">
            <v>2388.37443369065</v>
          </cell>
          <cell r="AP655">
            <v>2356.4863758482</v>
          </cell>
          <cell r="AQ655">
            <v>2419.27751008753</v>
          </cell>
          <cell r="AR655">
            <v>2760.45281765721</v>
          </cell>
          <cell r="AS655">
            <v>2626.74148050241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</row>
        <row r="655">
          <cell r="BX655">
            <v>3.58782144343732</v>
          </cell>
          <cell r="BY655">
            <v>3.62898343952484</v>
          </cell>
          <cell r="BZ655">
            <v>3.10610062604589</v>
          </cell>
          <cell r="CA655">
            <v>3.32384624259271</v>
          </cell>
          <cell r="CB655">
            <v>3.46691811860042</v>
          </cell>
          <cell r="CC655">
            <v>2.94277388287196</v>
          </cell>
          <cell r="CD655">
            <v>3.79575988641167</v>
          </cell>
          <cell r="CE655">
            <v>3.48832168382803</v>
          </cell>
          <cell r="CF655">
            <v>4.10250768554196</v>
          </cell>
          <cell r="CG655">
            <v>4.72142517801161</v>
          </cell>
          <cell r="CH655">
            <v>4.67386149181919</v>
          </cell>
          <cell r="CI655">
            <v>4.58474238238613</v>
          </cell>
          <cell r="CJ655">
            <v>4.10060051881798</v>
          </cell>
          <cell r="CK655">
            <v>4.50537920549253</v>
          </cell>
          <cell r="CL655">
            <v>4.44522624510227</v>
          </cell>
          <cell r="CM655">
            <v>4.56367411763874</v>
          </cell>
          <cell r="CN655">
            <v>5.20726002882133</v>
          </cell>
          <cell r="CO655">
            <v>4.95502977988797</v>
          </cell>
          <cell r="CP655">
            <v>5.39824334297567</v>
          </cell>
          <cell r="CQ655">
            <v>5.06342129466697</v>
          </cell>
          <cell r="CR655">
            <v>1.4307521124714</v>
          </cell>
          <cell r="CS655">
            <v>1.44931523813491</v>
          </cell>
          <cell r="CT655">
            <v>1.42850289299791</v>
          </cell>
          <cell r="CU655">
            <v>1.44156248211371</v>
          </cell>
          <cell r="CV655">
            <v>1.45886127597517</v>
          </cell>
          <cell r="CW655">
            <v>1.43393029407858</v>
          </cell>
          <cell r="CX655">
            <v>1.45353942047747</v>
          </cell>
          <cell r="CY655">
            <v>1.43782341139202</v>
          </cell>
          <cell r="CZ655">
            <v>1.430511249582</v>
          </cell>
          <cell r="DA655">
            <v>1.45234344217825</v>
          </cell>
          <cell r="DB655">
            <v>1.45905263953433</v>
          </cell>
          <cell r="DC655">
            <v>1.442216778024</v>
          </cell>
          <cell r="DD655">
            <v>1.45636425154941</v>
          </cell>
          <cell r="DE655">
            <v>1.44289913667823</v>
          </cell>
          <cell r="DF655">
            <v>1.45237310794511</v>
          </cell>
          <cell r="DG655">
            <v>1.45237310794511</v>
          </cell>
          <cell r="DH655">
            <v>1.45237310794511</v>
          </cell>
          <cell r="DI655">
            <v>1.45237310794511</v>
          </cell>
          <cell r="DJ655">
            <v>1.45237310794511</v>
          </cell>
          <cell r="DK655">
            <v>1.45237310794511</v>
          </cell>
        </row>
        <row r="656">
          <cell r="A656">
            <v>1152.0397794283</v>
          </cell>
          <cell r="B656">
            <v>1564.09344099916</v>
          </cell>
          <cell r="C656">
            <v>1556.92232820048</v>
          </cell>
          <cell r="D656">
            <v>1460.80747628719</v>
          </cell>
          <cell r="E656">
            <v>1641.41733912851</v>
          </cell>
          <cell r="F656">
            <v>1794.68596790744</v>
          </cell>
          <cell r="G656">
            <v>1896.53160451629</v>
          </cell>
          <cell r="H656">
            <v>1521.38094621713</v>
          </cell>
          <cell r="I656">
            <v>1634.8988652702</v>
          </cell>
          <cell r="J656">
            <v>1827.25683428512</v>
          </cell>
          <cell r="K656">
            <v>2005.82228438947</v>
          </cell>
          <cell r="L656">
            <v>1804.23117338782</v>
          </cell>
          <cell r="M656">
            <v>2021.57005737611</v>
          </cell>
          <cell r="N656">
            <v>2007.34069192856</v>
          </cell>
          <cell r="O656">
            <v>2226.97989721536</v>
          </cell>
          <cell r="P656">
            <v>2068.53822494154</v>
          </cell>
          <cell r="Q656">
            <v>2366.24096316664</v>
          </cell>
          <cell r="R656">
            <v>2185.81697015585</v>
          </cell>
          <cell r="S656">
            <v>2429.48809334343</v>
          </cell>
          <cell r="T656">
            <v>2139.20171049019</v>
          </cell>
        </row>
        <row r="656">
          <cell r="Z656">
            <v>1152.0397794283</v>
          </cell>
          <cell r="AA656">
            <v>1564.09344099916</v>
          </cell>
          <cell r="AB656">
            <v>1556.92232820048</v>
          </cell>
          <cell r="AC656">
            <v>1460.80747628719</v>
          </cell>
          <cell r="AD656">
            <v>1641.41733912851</v>
          </cell>
          <cell r="AE656">
            <v>1794.68596790744</v>
          </cell>
          <cell r="AF656">
            <v>1896.53160451629</v>
          </cell>
          <cell r="AG656">
            <v>1521.38094621713</v>
          </cell>
          <cell r="AH656">
            <v>1634.8988652702</v>
          </cell>
          <cell r="AI656">
            <v>1827.25683428512</v>
          </cell>
          <cell r="AJ656">
            <v>2005.82228438947</v>
          </cell>
          <cell r="AK656">
            <v>1804.23117338782</v>
          </cell>
          <cell r="AL656">
            <v>2021.57005737611</v>
          </cell>
          <cell r="AM656">
            <v>2007.34069192856</v>
          </cell>
          <cell r="AN656">
            <v>2226.97989721536</v>
          </cell>
          <cell r="AO656">
            <v>2068.53822494154</v>
          </cell>
          <cell r="AP656">
            <v>2366.24096316664</v>
          </cell>
          <cell r="AQ656">
            <v>2185.81697015585</v>
          </cell>
          <cell r="AR656">
            <v>2429.48809334343</v>
          </cell>
          <cell r="AS656">
            <v>2139.20171049019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</row>
        <row r="656">
          <cell r="BX656">
            <v>2.91999280868521</v>
          </cell>
          <cell r="BY656">
            <v>2.76567486814685</v>
          </cell>
          <cell r="BZ656">
            <v>3.08518504637256</v>
          </cell>
          <cell r="CA656">
            <v>3.40788510996682</v>
          </cell>
          <cell r="CB656">
            <v>3.57120318919193</v>
          </cell>
          <cell r="CC656">
            <v>2.88523699761904</v>
          </cell>
          <cell r="CD656">
            <v>3.05368964027908</v>
          </cell>
          <cell r="CE656">
            <v>3.48540034782036</v>
          </cell>
          <cell r="CF656">
            <v>3.82408377780748</v>
          </cell>
          <cell r="CG656">
            <v>3.45739669356517</v>
          </cell>
          <cell r="CH656">
            <v>3.84237018866796</v>
          </cell>
          <cell r="CI656">
            <v>3.8128161348994</v>
          </cell>
          <cell r="CJ656">
            <v>4.2205258435502</v>
          </cell>
          <cell r="CK656">
            <v>3.92025049155304</v>
          </cell>
          <cell r="CL656">
            <v>4.48445051057691</v>
          </cell>
          <cell r="CM656">
            <v>4.14251472289839</v>
          </cell>
          <cell r="CN656">
            <v>4.60431515227184</v>
          </cell>
          <cell r="CO656">
            <v>4.05417045523404</v>
          </cell>
          <cell r="CP656">
            <v>4.46003604111863</v>
          </cell>
          <cell r="CQ656">
            <v>5.26310785794668</v>
          </cell>
          <cell r="CR656">
            <v>1.45823236519096</v>
          </cell>
          <cell r="CS656">
            <v>1.4327839454802</v>
          </cell>
          <cell r="CT656">
            <v>1.46080518161531</v>
          </cell>
          <cell r="CU656">
            <v>1.44710150491487</v>
          </cell>
          <cell r="CV656">
            <v>1.45762206747339</v>
          </cell>
          <cell r="CW656">
            <v>1.4428150300315</v>
          </cell>
          <cell r="CX656">
            <v>1.45496537816726</v>
          </cell>
          <cell r="CY656">
            <v>1.44465323970856</v>
          </cell>
          <cell r="CZ656">
            <v>1.46680753481341</v>
          </cell>
          <cell r="DA656">
            <v>1.43632943365061</v>
          </cell>
          <cell r="DB656">
            <v>1.43705102664514</v>
          </cell>
          <cell r="DC656">
            <v>1.42971708001344</v>
          </cell>
          <cell r="DD656">
            <v>1.44144052510473</v>
          </cell>
          <cell r="DE656">
            <v>1.44238886559249</v>
          </cell>
          <cell r="DF656">
            <v>1.4456290550182</v>
          </cell>
          <cell r="DG656">
            <v>1.4456290550182</v>
          </cell>
          <cell r="DH656">
            <v>1.4456290550182</v>
          </cell>
          <cell r="DI656">
            <v>1.4456290550182</v>
          </cell>
          <cell r="DJ656">
            <v>1.4456290550182</v>
          </cell>
          <cell r="DK656">
            <v>1.4456290550182</v>
          </cell>
        </row>
        <row r="657">
          <cell r="A657">
            <v>1342.73578792177</v>
          </cell>
          <cell r="B657">
            <v>1423.83690748476</v>
          </cell>
          <cell r="C657">
            <v>1606.15552728433</v>
          </cell>
          <cell r="D657">
            <v>1619.51236291195</v>
          </cell>
          <cell r="E657">
            <v>1870.03882108069</v>
          </cell>
          <cell r="F657">
            <v>1863.28913422187</v>
          </cell>
          <cell r="G657">
            <v>1347.08281624128</v>
          </cell>
          <cell r="H657">
            <v>1441.52888134369</v>
          </cell>
          <cell r="I657">
            <v>2082.47379843824</v>
          </cell>
          <cell r="J657">
            <v>1646.08005926745</v>
          </cell>
          <cell r="K657">
            <v>1744.65167241744</v>
          </cell>
          <cell r="L657">
            <v>1888.84495076891</v>
          </cell>
          <cell r="M657">
            <v>2157.53892478891</v>
          </cell>
          <cell r="N657">
            <v>2489.52415462451</v>
          </cell>
          <cell r="O657">
            <v>2425.40733477592</v>
          </cell>
          <cell r="P657">
            <v>2325.31385319319</v>
          </cell>
          <cell r="Q657">
            <v>2367.87412292095</v>
          </cell>
          <cell r="R657">
            <v>2341.6298196033</v>
          </cell>
          <cell r="S657">
            <v>2373.39683037399</v>
          </cell>
          <cell r="T657">
            <v>2665.42533840186</v>
          </cell>
        </row>
        <row r="657">
          <cell r="Z657">
            <v>1342.73578792177</v>
          </cell>
          <cell r="AA657">
            <v>1423.83690748476</v>
          </cell>
          <cell r="AB657">
            <v>1606.15552728433</v>
          </cell>
          <cell r="AC657">
            <v>1619.51236291195</v>
          </cell>
          <cell r="AD657">
            <v>1870.03882108069</v>
          </cell>
          <cell r="AE657">
            <v>1863.28913422187</v>
          </cell>
          <cell r="AF657">
            <v>1347.08281624128</v>
          </cell>
          <cell r="AG657">
            <v>1441.52888134369</v>
          </cell>
          <cell r="AH657">
            <v>2082.47379843824</v>
          </cell>
          <cell r="AI657">
            <v>1646.08005926745</v>
          </cell>
          <cell r="AJ657">
            <v>1744.65167241744</v>
          </cell>
          <cell r="AK657">
            <v>1888.84495076891</v>
          </cell>
          <cell r="AL657">
            <v>2157.53892478891</v>
          </cell>
          <cell r="AM657">
            <v>2489.52415462451</v>
          </cell>
          <cell r="AN657">
            <v>2425.40733477592</v>
          </cell>
          <cell r="AO657">
            <v>2325.31385319319</v>
          </cell>
          <cell r="AP657">
            <v>2367.87412292095</v>
          </cell>
          <cell r="AQ657">
            <v>2341.6298196033</v>
          </cell>
          <cell r="AR657">
            <v>2373.39683037399</v>
          </cell>
          <cell r="AS657">
            <v>2665.42533840186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</row>
        <row r="657">
          <cell r="BX657">
            <v>3.06050481776154</v>
          </cell>
          <cell r="BY657">
            <v>3.11120195127532</v>
          </cell>
          <cell r="BZ657">
            <v>3.58052294293626</v>
          </cell>
          <cell r="CA657">
            <v>3.53565807219139</v>
          </cell>
          <cell r="CB657">
            <v>2.52857276588284</v>
          </cell>
          <cell r="CC657">
            <v>2.77053962793721</v>
          </cell>
          <cell r="CD657">
            <v>3.92781942310188</v>
          </cell>
          <cell r="CE657">
            <v>3.13108527293904</v>
          </cell>
          <cell r="CF657">
            <v>3.33800895311075</v>
          </cell>
          <cell r="CG657">
            <v>3.58073092168397</v>
          </cell>
          <cell r="CH657">
            <v>4.10938510635731</v>
          </cell>
          <cell r="CI657">
            <v>4.72063341450314</v>
          </cell>
          <cell r="CJ657">
            <v>4.60265816340518</v>
          </cell>
          <cell r="CK657">
            <v>4.41271230420668</v>
          </cell>
          <cell r="CL657">
            <v>4.49347827291242</v>
          </cell>
          <cell r="CM657">
            <v>4.44367486250135</v>
          </cell>
          <cell r="CN657">
            <v>4.50395862983159</v>
          </cell>
          <cell r="CO657">
            <v>5.05813663414017</v>
          </cell>
          <cell r="CP657">
            <v>4.97809436358649</v>
          </cell>
          <cell r="CQ657">
            <v>5.07834167730924</v>
          </cell>
          <cell r="CR657">
            <v>1.43420369044417</v>
          </cell>
          <cell r="CS657">
            <v>1.45288570120264</v>
          </cell>
          <cell r="CT657">
            <v>1.43781054570185</v>
          </cell>
          <cell r="CU657">
            <v>1.4261434139763</v>
          </cell>
          <cell r="CV657">
            <v>1.43090663347531</v>
          </cell>
          <cell r="CW657">
            <v>1.44383354763436</v>
          </cell>
          <cell r="CX657">
            <v>1.45957352009495</v>
          </cell>
          <cell r="CY657">
            <v>1.42549637465487</v>
          </cell>
          <cell r="CZ657">
            <v>1.45256363706466</v>
          </cell>
          <cell r="DA657">
            <v>1.44033393805384</v>
          </cell>
          <cell r="DB657">
            <v>1.43195170019235</v>
          </cell>
          <cell r="DC657">
            <v>1.44521266370548</v>
          </cell>
          <cell r="DD657">
            <v>1.43843066404809</v>
          </cell>
          <cell r="DE657">
            <v>1.44485146872537</v>
          </cell>
          <cell r="DF657">
            <v>1.44372042550509</v>
          </cell>
          <cell r="DG657">
            <v>1.44372042550509</v>
          </cell>
          <cell r="DH657">
            <v>1.44372042550509</v>
          </cell>
          <cell r="DI657">
            <v>1.44372042550509</v>
          </cell>
          <cell r="DJ657">
            <v>1.44372042550509</v>
          </cell>
          <cell r="DK657">
            <v>1.44372042550509</v>
          </cell>
        </row>
        <row r="658">
          <cell r="A658">
            <v>1570.37845476157</v>
          </cell>
          <cell r="B658">
            <v>1443.86220780807</v>
          </cell>
          <cell r="C658">
            <v>1875.33646827953</v>
          </cell>
          <cell r="D658">
            <v>1498.52398368737</v>
          </cell>
          <cell r="E658">
            <v>1558.83119855972</v>
          </cell>
          <cell r="F658">
            <v>2032.20310554224</v>
          </cell>
          <cell r="G658">
            <v>1859.99562361437</v>
          </cell>
          <cell r="H658">
            <v>1734.40202664856</v>
          </cell>
          <cell r="I658">
            <v>2266.32182587085</v>
          </cell>
          <cell r="J658">
            <v>1711.93250610245</v>
          </cell>
          <cell r="K658">
            <v>1931.38369575923</v>
          </cell>
          <cell r="L658">
            <v>1851.29788460182</v>
          </cell>
          <cell r="M658">
            <v>2316.87221624307</v>
          </cell>
          <cell r="N658">
            <v>2390.61031357406</v>
          </cell>
          <cell r="O658">
            <v>2343.08625667614</v>
          </cell>
          <cell r="P658">
            <v>2266.18806186708</v>
          </cell>
          <cell r="Q658">
            <v>2512.02362748545</v>
          </cell>
          <cell r="R658">
            <v>2201.08678134619</v>
          </cell>
          <cell r="S658">
            <v>2472.98351170279</v>
          </cell>
          <cell r="T658">
            <v>2451.85486007376</v>
          </cell>
        </row>
        <row r="658">
          <cell r="Z658">
            <v>1570.37845476157</v>
          </cell>
          <cell r="AA658">
            <v>1443.86220780807</v>
          </cell>
          <cell r="AB658">
            <v>1875.33646827953</v>
          </cell>
          <cell r="AC658">
            <v>1498.52398368737</v>
          </cell>
          <cell r="AD658">
            <v>1558.83119855972</v>
          </cell>
          <cell r="AE658">
            <v>2032.20310554224</v>
          </cell>
          <cell r="AF658">
            <v>1859.99562361437</v>
          </cell>
          <cell r="AG658">
            <v>1734.40202664856</v>
          </cell>
          <cell r="AH658">
            <v>2266.32182587085</v>
          </cell>
          <cell r="AI658">
            <v>1711.93250610245</v>
          </cell>
          <cell r="AJ658">
            <v>1931.38369575923</v>
          </cell>
          <cell r="AK658">
            <v>1851.29788460182</v>
          </cell>
          <cell r="AL658">
            <v>2316.87221624307</v>
          </cell>
          <cell r="AM658">
            <v>2390.61031357406</v>
          </cell>
          <cell r="AN658">
            <v>2343.08625667614</v>
          </cell>
          <cell r="AO658">
            <v>2266.18806186708</v>
          </cell>
          <cell r="AP658">
            <v>2512.02362748545</v>
          </cell>
          <cell r="AQ658">
            <v>2201.08678134619</v>
          </cell>
          <cell r="AR658">
            <v>2472.98351170279</v>
          </cell>
          <cell r="AS658">
            <v>2451.85486007376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</row>
        <row r="658">
          <cell r="BX658">
            <v>3.54057402598953</v>
          </cell>
          <cell r="BY658">
            <v>2.83668834313847</v>
          </cell>
          <cell r="BZ658">
            <v>2.93133943306905</v>
          </cell>
          <cell r="CA658">
            <v>3.84098102936389</v>
          </cell>
          <cell r="CB658">
            <v>3.54926344780783</v>
          </cell>
          <cell r="CC658">
            <v>3.25894687564167</v>
          </cell>
          <cell r="CD658">
            <v>4.2663279876346</v>
          </cell>
          <cell r="CE658">
            <v>3.18676026641413</v>
          </cell>
          <cell r="CF658">
            <v>3.74099981338648</v>
          </cell>
          <cell r="CG658">
            <v>3.57546375375757</v>
          </cell>
          <cell r="CH658">
            <v>4.43028574950567</v>
          </cell>
          <cell r="CI658">
            <v>4.57167741103952</v>
          </cell>
          <cell r="CJ658">
            <v>4.42139945930841</v>
          </cell>
          <cell r="CK658">
            <v>4.27629270705726</v>
          </cell>
          <cell r="CL658">
            <v>4.74018396748645</v>
          </cell>
          <cell r="CM658">
            <v>4.15344671038291</v>
          </cell>
          <cell r="CN658">
            <v>4.66651534076776</v>
          </cell>
          <cell r="CO658">
            <v>4.62664561398227</v>
          </cell>
          <cell r="CP658">
            <v>4.87089522056799</v>
          </cell>
          <cell r="CQ658">
            <v>4.49072807214691</v>
          </cell>
          <cell r="CR658">
            <v>1.46240524981988</v>
          </cell>
          <cell r="CS658">
            <v>1.44651327289854</v>
          </cell>
          <cell r="CT658">
            <v>1.45115116773663</v>
          </cell>
          <cell r="CU658">
            <v>1.44730215806683</v>
          </cell>
          <cell r="CV658">
            <v>1.45693479193623</v>
          </cell>
          <cell r="CW658">
            <v>1.44954627441461</v>
          </cell>
          <cell r="CX658">
            <v>1.43575660015001</v>
          </cell>
          <cell r="CY658">
            <v>1.45807420485921</v>
          </cell>
          <cell r="CZ658">
            <v>1.45537354624237</v>
          </cell>
          <cell r="DA658">
            <v>1.47178502680214</v>
          </cell>
          <cell r="DB658">
            <v>1.41445133496873</v>
          </cell>
          <cell r="DC658">
            <v>1.41857094581891</v>
          </cell>
          <cell r="DD658">
            <v>1.43277329542524</v>
          </cell>
          <cell r="DE658">
            <v>1.43265079938654</v>
          </cell>
          <cell r="DF658">
            <v>1.45189650040274</v>
          </cell>
          <cell r="DG658">
            <v>1.45189650040274</v>
          </cell>
          <cell r="DH658">
            <v>1.45189650040274</v>
          </cell>
          <cell r="DI658">
            <v>1.45189650040274</v>
          </cell>
          <cell r="DJ658">
            <v>1.45189650040274</v>
          </cell>
          <cell r="DK658">
            <v>1.45189650040274</v>
          </cell>
        </row>
        <row r="659">
          <cell r="A659">
            <v>1201.3736977757</v>
          </cell>
          <cell r="B659">
            <v>1600.10179228706</v>
          </cell>
          <cell r="C659">
            <v>1452.04501793207</v>
          </cell>
          <cell r="D659">
            <v>1881.80637322186</v>
          </cell>
          <cell r="E659">
            <v>1736.13433599413</v>
          </cell>
          <cell r="F659">
            <v>1753.50686798541</v>
          </cell>
          <cell r="G659">
            <v>1468.53664844298</v>
          </cell>
          <cell r="H659">
            <v>1929.24079359651</v>
          </cell>
          <cell r="I659">
            <v>1705.60964150631</v>
          </cell>
          <cell r="J659">
            <v>1946.70572998967</v>
          </cell>
          <cell r="K659">
            <v>1761.3323297113</v>
          </cell>
          <cell r="L659">
            <v>1916.83285687531</v>
          </cell>
          <cell r="M659">
            <v>1948.54741939072</v>
          </cell>
          <cell r="N659">
            <v>2314.64830858172</v>
          </cell>
          <cell r="O659">
            <v>2460.95967116465</v>
          </cell>
          <cell r="P659">
            <v>2469.53825540762</v>
          </cell>
          <cell r="Q659">
            <v>2439.05790253392</v>
          </cell>
          <cell r="R659">
            <v>2777.18885622965</v>
          </cell>
          <cell r="S659">
            <v>2417.07591444647</v>
          </cell>
          <cell r="T659">
            <v>2649.39836721797</v>
          </cell>
        </row>
        <row r="659">
          <cell r="Z659">
            <v>1201.3736977757</v>
          </cell>
          <cell r="AA659">
            <v>1600.10179228706</v>
          </cell>
          <cell r="AB659">
            <v>1452.04501793207</v>
          </cell>
          <cell r="AC659">
            <v>1881.80637322186</v>
          </cell>
          <cell r="AD659">
            <v>1736.13433599413</v>
          </cell>
          <cell r="AE659">
            <v>1753.50686798541</v>
          </cell>
          <cell r="AF659">
            <v>1468.53664844298</v>
          </cell>
          <cell r="AG659">
            <v>1929.24079359651</v>
          </cell>
          <cell r="AH659">
            <v>1705.60964150631</v>
          </cell>
          <cell r="AI659">
            <v>1946.70572998967</v>
          </cell>
          <cell r="AJ659">
            <v>1761.3323297113</v>
          </cell>
          <cell r="AK659">
            <v>1916.83285687531</v>
          </cell>
          <cell r="AL659">
            <v>1948.54741939072</v>
          </cell>
          <cell r="AM659">
            <v>2314.64830858172</v>
          </cell>
          <cell r="AN659">
            <v>2460.95967116465</v>
          </cell>
          <cell r="AO659">
            <v>2469.53825540762</v>
          </cell>
          <cell r="AP659">
            <v>2439.05790253392</v>
          </cell>
          <cell r="AQ659">
            <v>2777.18885622965</v>
          </cell>
          <cell r="AR659">
            <v>2417.07591444647</v>
          </cell>
          <cell r="AS659">
            <v>2649.39836721797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</row>
        <row r="659">
          <cell r="BX659">
            <v>2.77814945335293</v>
          </cell>
          <cell r="BY659">
            <v>3.55314726563509</v>
          </cell>
          <cell r="BZ659">
            <v>3.3114305213063</v>
          </cell>
          <cell r="CA659">
            <v>3.31700317166825</v>
          </cell>
          <cell r="CB659">
            <v>2.79429659848343</v>
          </cell>
          <cell r="CC659">
            <v>3.70548977374447</v>
          </cell>
          <cell r="CD659">
            <v>3.21230518461732</v>
          </cell>
          <cell r="CE659">
            <v>3.69328367858319</v>
          </cell>
          <cell r="CF659">
            <v>3.37871671485293</v>
          </cell>
          <cell r="CG659">
            <v>3.60995104473958</v>
          </cell>
          <cell r="CH659">
            <v>3.67225478240808</v>
          </cell>
          <cell r="CI659">
            <v>4.33400752959504</v>
          </cell>
          <cell r="CJ659">
            <v>4.66299581915353</v>
          </cell>
          <cell r="CK659">
            <v>4.67925041402883</v>
          </cell>
          <cell r="CL659">
            <v>4.62149661997778</v>
          </cell>
          <cell r="CM659">
            <v>5.26218295136466</v>
          </cell>
          <cell r="CN659">
            <v>4.57984542197177</v>
          </cell>
          <cell r="CO659">
            <v>5.02004711997698</v>
          </cell>
          <cell r="CP659">
            <v>5.47188769938927</v>
          </cell>
          <cell r="CQ659">
            <v>4.80015403365075</v>
          </cell>
          <cell r="CR659">
            <v>1.44384918731231</v>
          </cell>
          <cell r="CS659">
            <v>1.43995464676457</v>
          </cell>
          <cell r="CT659">
            <v>1.43196238912912</v>
          </cell>
          <cell r="CU659">
            <v>1.45100484550743</v>
          </cell>
          <cell r="CV659">
            <v>1.43639807532631</v>
          </cell>
          <cell r="CW659">
            <v>1.44833398004358</v>
          </cell>
          <cell r="CX659">
            <v>1.43985720059554</v>
          </cell>
          <cell r="CY659">
            <v>1.42642175206753</v>
          </cell>
          <cell r="CZ659">
            <v>1.45468841185811</v>
          </cell>
          <cell r="DA659">
            <v>1.44409171357834</v>
          </cell>
          <cell r="DB659">
            <v>1.42822510256423</v>
          </cell>
          <cell r="DC659">
            <v>1.45475570251961</v>
          </cell>
          <cell r="DD659">
            <v>1.45373521088366</v>
          </cell>
          <cell r="DE659">
            <v>1.46319593862933</v>
          </cell>
          <cell r="DF659">
            <v>1.44592779512479</v>
          </cell>
          <cell r="DG659">
            <v>1.44592779512479</v>
          </cell>
          <cell r="DH659">
            <v>1.44592779512479</v>
          </cell>
          <cell r="DI659">
            <v>1.44592779512479</v>
          </cell>
          <cell r="DJ659">
            <v>1.44592779512479</v>
          </cell>
          <cell r="DK659">
            <v>1.44592779512479</v>
          </cell>
        </row>
        <row r="660">
          <cell r="A660">
            <v>1185.54467658045</v>
          </cell>
          <cell r="B660">
            <v>1823.65396711174</v>
          </cell>
          <cell r="C660">
            <v>1530.51930348264</v>
          </cell>
          <cell r="D660">
            <v>1460.8487668444</v>
          </cell>
          <cell r="E660">
            <v>1731.85782861736</v>
          </cell>
          <cell r="F660">
            <v>1648.24860561535</v>
          </cell>
          <cell r="G660">
            <v>1558.98125706674</v>
          </cell>
          <cell r="H660">
            <v>1865.36992625301</v>
          </cell>
          <cell r="I660">
            <v>2086.27200771069</v>
          </cell>
          <cell r="J660">
            <v>1982.48290469592</v>
          </cell>
          <cell r="K660">
            <v>1741.0053531769</v>
          </cell>
          <cell r="L660">
            <v>1944.13176291981</v>
          </cell>
          <cell r="M660">
            <v>2436.35316288694</v>
          </cell>
          <cell r="N660">
            <v>2150.2138874143</v>
          </cell>
          <cell r="O660">
            <v>2095.65802385336</v>
          </cell>
          <cell r="P660">
            <v>2087.62956303758</v>
          </cell>
          <cell r="Q660">
            <v>2066.58196268742</v>
          </cell>
          <cell r="R660">
            <v>2388.72650077889</v>
          </cell>
          <cell r="S660">
            <v>2453.51910349385</v>
          </cell>
          <cell r="T660">
            <v>2388.02002720926</v>
          </cell>
        </row>
        <row r="660">
          <cell r="Z660">
            <v>1185.54467658045</v>
          </cell>
          <cell r="AA660">
            <v>1823.65396711174</v>
          </cell>
          <cell r="AB660">
            <v>1530.51930348264</v>
          </cell>
          <cell r="AC660">
            <v>1460.8487668444</v>
          </cell>
          <cell r="AD660">
            <v>1731.85782861736</v>
          </cell>
          <cell r="AE660">
            <v>1648.24860561535</v>
          </cell>
          <cell r="AF660">
            <v>1558.98125706674</v>
          </cell>
          <cell r="AG660">
            <v>1865.36992625301</v>
          </cell>
          <cell r="AH660">
            <v>2086.27200771069</v>
          </cell>
          <cell r="AI660">
            <v>1982.48290469592</v>
          </cell>
          <cell r="AJ660">
            <v>1741.0053531769</v>
          </cell>
          <cell r="AK660">
            <v>1944.13176291981</v>
          </cell>
          <cell r="AL660">
            <v>2436.35316288694</v>
          </cell>
          <cell r="AM660">
            <v>2150.2138874143</v>
          </cell>
          <cell r="AN660">
            <v>2095.65802385336</v>
          </cell>
          <cell r="AO660">
            <v>2087.62956303758</v>
          </cell>
          <cell r="AP660">
            <v>2066.58196268742</v>
          </cell>
          <cell r="AQ660">
            <v>2388.72650077889</v>
          </cell>
          <cell r="AR660">
            <v>2453.51910349385</v>
          </cell>
          <cell r="AS660">
            <v>2388.02002720926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</row>
        <row r="660">
          <cell r="BX660">
            <v>2.92817885550264</v>
          </cell>
          <cell r="BY660">
            <v>2.75259218676524</v>
          </cell>
          <cell r="BZ660">
            <v>3.32092058366466</v>
          </cell>
          <cell r="CA660">
            <v>3.11956297393357</v>
          </cell>
          <cell r="CB660">
            <v>2.94447365203282</v>
          </cell>
          <cell r="CC660">
            <v>3.52026432861705</v>
          </cell>
          <cell r="CD660">
            <v>3.9611939035257</v>
          </cell>
          <cell r="CE660">
            <v>3.72076193061236</v>
          </cell>
          <cell r="CF660">
            <v>3.35824334741631</v>
          </cell>
          <cell r="CG660">
            <v>3.64906152942992</v>
          </cell>
          <cell r="CH660">
            <v>4.63595323846562</v>
          </cell>
          <cell r="CI660">
            <v>4.02429387051504</v>
          </cell>
          <cell r="CJ660">
            <v>4.00547122403249</v>
          </cell>
          <cell r="CK660">
            <v>3.99012627347049</v>
          </cell>
          <cell r="CL660">
            <v>3.94989759275164</v>
          </cell>
          <cell r="CM660">
            <v>4.56561860382196</v>
          </cell>
          <cell r="CN660">
            <v>4.68945794342363</v>
          </cell>
          <cell r="CO660">
            <v>4.5642683073893</v>
          </cell>
          <cell r="CP660">
            <v>5.54533957465975</v>
          </cell>
          <cell r="CQ660">
            <v>5.15765619969799</v>
          </cell>
          <cell r="CR660">
            <v>1.43476013207444</v>
          </cell>
          <cell r="CS660">
            <v>1.44298466736928</v>
          </cell>
          <cell r="CT660">
            <v>1.43201757068406</v>
          </cell>
          <cell r="CU660">
            <v>1.45402047127011</v>
          </cell>
          <cell r="CV660">
            <v>1.42876526230529</v>
          </cell>
          <cell r="CW660">
            <v>1.44755840550689</v>
          </cell>
          <cell r="CX660">
            <v>1.45057556322893</v>
          </cell>
          <cell r="CY660">
            <v>1.4517667028962</v>
          </cell>
          <cell r="CZ660">
            <v>1.44295226615084</v>
          </cell>
          <cell r="DA660">
            <v>1.45977090557139</v>
          </cell>
          <cell r="DB660">
            <v>1.42034902968138</v>
          </cell>
          <cell r="DC660">
            <v>1.45965979159393</v>
          </cell>
          <cell r="DD660">
            <v>1.43982042720133</v>
          </cell>
          <cell r="DE660">
            <v>1.46385854049621</v>
          </cell>
          <cell r="DF660">
            <v>1.43342156548929</v>
          </cell>
          <cell r="DG660">
            <v>1.43342156548929</v>
          </cell>
          <cell r="DH660">
            <v>1.43342156548929</v>
          </cell>
          <cell r="DI660">
            <v>1.43342156548929</v>
          </cell>
          <cell r="DJ660">
            <v>1.43342156548929</v>
          </cell>
          <cell r="DK660">
            <v>1.43342156548929</v>
          </cell>
        </row>
        <row r="661">
          <cell r="A661">
            <v>1406.88496410298</v>
          </cell>
          <cell r="B661">
            <v>1704.96090300329</v>
          </cell>
          <cell r="C661">
            <v>1905.24053306242</v>
          </cell>
          <cell r="D661">
            <v>1752.75167842585</v>
          </cell>
          <cell r="E661">
            <v>1637.83515832175</v>
          </cell>
          <cell r="F661">
            <v>1763.70941567219</v>
          </cell>
          <cell r="G661">
            <v>1792.92263509881</v>
          </cell>
          <cell r="H661">
            <v>1833.69303382021</v>
          </cell>
          <cell r="I661">
            <v>2125.02210143747</v>
          </cell>
          <cell r="J661">
            <v>1908.38543433108</v>
          </cell>
          <cell r="K661">
            <v>1730.04192111842</v>
          </cell>
          <cell r="L661">
            <v>2046.6528692381</v>
          </cell>
          <cell r="M661">
            <v>2006.99064048309</v>
          </cell>
          <cell r="N661">
            <v>2242.27499357027</v>
          </cell>
          <cell r="O661">
            <v>2253.24952191941</v>
          </cell>
          <cell r="P661">
            <v>2469.10512844606</v>
          </cell>
          <cell r="Q661">
            <v>2404.99635051086</v>
          </cell>
          <cell r="R661">
            <v>2590.99035032937</v>
          </cell>
          <cell r="S661">
            <v>2510.80238256852</v>
          </cell>
          <cell r="T661">
            <v>2415.60208509649</v>
          </cell>
        </row>
        <row r="661">
          <cell r="Z661">
            <v>1406.88496410298</v>
          </cell>
          <cell r="AA661">
            <v>1704.96090300329</v>
          </cell>
          <cell r="AB661">
            <v>1905.24053306242</v>
          </cell>
          <cell r="AC661">
            <v>1752.75167842585</v>
          </cell>
          <cell r="AD661">
            <v>1637.83515832175</v>
          </cell>
          <cell r="AE661">
            <v>1763.70941567219</v>
          </cell>
          <cell r="AF661">
            <v>1792.92263509881</v>
          </cell>
          <cell r="AG661">
            <v>1833.69303382021</v>
          </cell>
          <cell r="AH661">
            <v>2125.02210143747</v>
          </cell>
          <cell r="AI661">
            <v>1908.38543433108</v>
          </cell>
          <cell r="AJ661">
            <v>1730.04192111842</v>
          </cell>
          <cell r="AK661">
            <v>2046.6528692381</v>
          </cell>
          <cell r="AL661">
            <v>2006.99064048309</v>
          </cell>
          <cell r="AM661">
            <v>2242.27499357027</v>
          </cell>
          <cell r="AN661">
            <v>2253.24952191941</v>
          </cell>
          <cell r="AO661">
            <v>2469.10512844606</v>
          </cell>
          <cell r="AP661">
            <v>2404.99635051086</v>
          </cell>
          <cell r="AQ661">
            <v>2590.99035032937</v>
          </cell>
          <cell r="AR661">
            <v>2510.80238256852</v>
          </cell>
          <cell r="AS661">
            <v>2415.60208509649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</row>
        <row r="661">
          <cell r="BX661">
            <v>3.59698009511711</v>
          </cell>
          <cell r="BY661">
            <v>3.36309863859582</v>
          </cell>
          <cell r="BZ661">
            <v>3.10899339051441</v>
          </cell>
          <cell r="CA661">
            <v>3.35917278142224</v>
          </cell>
          <cell r="CB661">
            <v>3.4331705493661</v>
          </cell>
          <cell r="CC661">
            <v>3.46154683086061</v>
          </cell>
          <cell r="CD661">
            <v>4.06214482267885</v>
          </cell>
          <cell r="CE661">
            <v>3.66789650968981</v>
          </cell>
          <cell r="CF661">
            <v>3.31837609836167</v>
          </cell>
          <cell r="CG661">
            <v>3.89255200747919</v>
          </cell>
          <cell r="CH661">
            <v>3.80989770195217</v>
          </cell>
          <cell r="CI661">
            <v>4.1630272951086</v>
          </cell>
          <cell r="CJ661">
            <v>4.2563875420389</v>
          </cell>
          <cell r="CK661">
            <v>4.66413870566353</v>
          </cell>
          <cell r="CL661">
            <v>4.54303724704378</v>
          </cell>
          <cell r="CM661">
            <v>4.89437984626338</v>
          </cell>
          <cell r="CN661">
            <v>4.7429048038065</v>
          </cell>
          <cell r="CO661">
            <v>4.56307147588763</v>
          </cell>
          <cell r="CP661">
            <v>4.79793621230552</v>
          </cell>
          <cell r="CQ661">
            <v>5.43825196733084</v>
          </cell>
          <cell r="CR661">
            <v>1.46189789919083</v>
          </cell>
          <cell r="CS661">
            <v>1.42962483252219</v>
          </cell>
          <cell r="CT661">
            <v>1.45117207736825</v>
          </cell>
          <cell r="CU661">
            <v>1.42786754388878</v>
          </cell>
          <cell r="CV661">
            <v>1.44330303999069</v>
          </cell>
          <cell r="CW661">
            <v>1.43847336987437</v>
          </cell>
          <cell r="CX661">
            <v>1.43078147090504</v>
          </cell>
          <cell r="CY661">
            <v>1.45132126661573</v>
          </cell>
          <cell r="CZ661">
            <v>1.43322767017038</v>
          </cell>
          <cell r="DA661">
            <v>1.42546367677774</v>
          </cell>
          <cell r="DB661">
            <v>1.42836156580221</v>
          </cell>
          <cell r="DC661">
            <v>1.44051206615224</v>
          </cell>
          <cell r="DD661">
            <v>1.44324203026679</v>
          </cell>
          <cell r="DE661">
            <v>1.47566151384223</v>
          </cell>
          <cell r="DF661">
            <v>1.45035815006307</v>
          </cell>
          <cell r="DG661">
            <v>1.45035815006307</v>
          </cell>
          <cell r="DH661">
            <v>1.45035815006307</v>
          </cell>
          <cell r="DI661">
            <v>1.45035815006307</v>
          </cell>
          <cell r="DJ661">
            <v>1.45035815006307</v>
          </cell>
          <cell r="DK661">
            <v>1.45035815006307</v>
          </cell>
        </row>
        <row r="662">
          <cell r="A662">
            <v>1421.75453868267</v>
          </cell>
          <cell r="B662">
            <v>1621.09803423017</v>
          </cell>
          <cell r="C662">
            <v>1506.71889108986</v>
          </cell>
          <cell r="D662">
            <v>1583.83670349767</v>
          </cell>
          <cell r="E662">
            <v>1570.12783670841</v>
          </cell>
          <cell r="F662">
            <v>1641.86346313887</v>
          </cell>
          <cell r="G662">
            <v>1577.76335902894</v>
          </cell>
          <cell r="H662">
            <v>1631.23795958444</v>
          </cell>
          <cell r="I662">
            <v>1886.61727207486</v>
          </cell>
          <cell r="J662">
            <v>1696.7256296956</v>
          </cell>
          <cell r="K662">
            <v>1905.20683699075</v>
          </cell>
          <cell r="L662">
            <v>2159.63155653975</v>
          </cell>
          <cell r="M662">
            <v>2061.89555173732</v>
          </cell>
          <cell r="N662">
            <v>2294.6363412356</v>
          </cell>
          <cell r="O662">
            <v>1988.8985251537</v>
          </cell>
          <cell r="P662">
            <v>2338.16113866458</v>
          </cell>
          <cell r="Q662">
            <v>2387.58955348876</v>
          </cell>
          <cell r="R662">
            <v>2418.30863332532</v>
          </cell>
          <cell r="S662">
            <v>2443.14127104655</v>
          </cell>
          <cell r="T662">
            <v>2587.67603410722</v>
          </cell>
        </row>
        <row r="662">
          <cell r="Z662">
            <v>1421.75453868267</v>
          </cell>
          <cell r="AA662">
            <v>1621.09803423017</v>
          </cell>
          <cell r="AB662">
            <v>1506.71889108986</v>
          </cell>
          <cell r="AC662">
            <v>1583.83670349767</v>
          </cell>
          <cell r="AD662">
            <v>1570.12783670841</v>
          </cell>
          <cell r="AE662">
            <v>1641.86346313887</v>
          </cell>
          <cell r="AF662">
            <v>1577.76335902894</v>
          </cell>
          <cell r="AG662">
            <v>1631.23795958444</v>
          </cell>
          <cell r="AH662">
            <v>1886.61727207486</v>
          </cell>
          <cell r="AI662">
            <v>1696.7256296956</v>
          </cell>
          <cell r="AJ662">
            <v>1905.20683699075</v>
          </cell>
          <cell r="AK662">
            <v>2159.63155653975</v>
          </cell>
          <cell r="AL662">
            <v>2061.89555173732</v>
          </cell>
          <cell r="AM662">
            <v>2294.6363412356</v>
          </cell>
          <cell r="AN662">
            <v>1988.8985251537</v>
          </cell>
          <cell r="AO662">
            <v>2338.16113866458</v>
          </cell>
          <cell r="AP662">
            <v>2387.58955348876</v>
          </cell>
          <cell r="AQ662">
            <v>2418.30863332532</v>
          </cell>
          <cell r="AR662">
            <v>2443.14127104655</v>
          </cell>
          <cell r="AS662">
            <v>2587.67603410722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</row>
        <row r="662">
          <cell r="BX662">
            <v>2.83052334515073</v>
          </cell>
          <cell r="BY662">
            <v>2.96696083599835</v>
          </cell>
          <cell r="BZ662">
            <v>2.9987785643061</v>
          </cell>
          <cell r="CA662">
            <v>3.0977604841549</v>
          </cell>
          <cell r="CB662">
            <v>3.04800739711272</v>
          </cell>
          <cell r="CC662">
            <v>3.06446117165702</v>
          </cell>
          <cell r="CD662">
            <v>3.58283446125763</v>
          </cell>
          <cell r="CE662">
            <v>3.24586359419432</v>
          </cell>
          <cell r="CF662">
            <v>3.55634071629317</v>
          </cell>
          <cell r="CG662">
            <v>4.08404010447806</v>
          </cell>
          <cell r="CH662">
            <v>3.91316030686081</v>
          </cell>
          <cell r="CI662">
            <v>4.40422430656514</v>
          </cell>
          <cell r="CJ662">
            <v>3.82126999371642</v>
          </cell>
          <cell r="CK662">
            <v>4.49230812263905</v>
          </cell>
          <cell r="CL662">
            <v>4.587274917584</v>
          </cell>
          <cell r="CM662">
            <v>4.64629547420338</v>
          </cell>
          <cell r="CN662">
            <v>4.6940064117846</v>
          </cell>
          <cell r="CO662">
            <v>4.9717009980833</v>
          </cell>
          <cell r="CP662">
            <v>5.1454285909943</v>
          </cell>
          <cell r="CQ662">
            <v>5.01345202106172</v>
          </cell>
          <cell r="CR662">
            <v>1.4515389106345</v>
          </cell>
          <cell r="CS662">
            <v>1.43984306396343</v>
          </cell>
          <cell r="CT662">
            <v>1.45838647434657</v>
          </cell>
          <cell r="CU662">
            <v>1.46253317100477</v>
          </cell>
          <cell r="CV662">
            <v>1.43449074625701</v>
          </cell>
          <cell r="CW662">
            <v>1.45209937514628</v>
          </cell>
          <cell r="CX662">
            <v>1.41818531802122</v>
          </cell>
          <cell r="CY662">
            <v>1.45837876364259</v>
          </cell>
          <cell r="CZ662">
            <v>1.44266069223482</v>
          </cell>
          <cell r="DA662">
            <v>1.43214994534695</v>
          </cell>
          <cell r="DB662">
            <v>1.46772910001699</v>
          </cell>
          <cell r="DC662">
            <v>1.44876118590334</v>
          </cell>
          <cell r="DD662">
            <v>1.44359762081945</v>
          </cell>
          <cell r="DE662">
            <v>1.42741932969299</v>
          </cell>
          <cell r="DF662">
            <v>1.42597541240892</v>
          </cell>
          <cell r="DG662">
            <v>1.42597541240892</v>
          </cell>
          <cell r="DH662">
            <v>1.42597541240892</v>
          </cell>
          <cell r="DI662">
            <v>1.42597541240892</v>
          </cell>
          <cell r="DJ662">
            <v>1.42597541240892</v>
          </cell>
          <cell r="DK662">
            <v>1.42597541240892</v>
          </cell>
        </row>
        <row r="663">
          <cell r="A663">
            <v>1482.61268302015</v>
          </cell>
          <cell r="B663">
            <v>1443.77905341466</v>
          </cell>
          <cell r="C663">
            <v>1765.4869124071</v>
          </cell>
          <cell r="D663">
            <v>1635.70411830661</v>
          </cell>
          <cell r="E663">
            <v>1924.15706625857</v>
          </cell>
          <cell r="F663">
            <v>1560.16391491675</v>
          </cell>
          <cell r="G663">
            <v>1690.24647591706</v>
          </cell>
          <cell r="H663">
            <v>1848.08634048887</v>
          </cell>
          <cell r="I663">
            <v>1777.63059595609</v>
          </cell>
          <cell r="J663">
            <v>1957.10229374026</v>
          </cell>
          <cell r="K663">
            <v>2038.96707288256</v>
          </cell>
          <cell r="L663">
            <v>2231.85033641259</v>
          </cell>
          <cell r="M663">
            <v>2344.10186814189</v>
          </cell>
          <cell r="N663">
            <v>2286.17127106022</v>
          </cell>
          <cell r="O663">
            <v>2023.5042346877</v>
          </cell>
          <cell r="P663">
            <v>2381.03102865932</v>
          </cell>
          <cell r="Q663">
            <v>2521.12010790952</v>
          </cell>
          <cell r="R663">
            <v>2539.80881465109</v>
          </cell>
          <cell r="S663">
            <v>2407.56181092987</v>
          </cell>
          <cell r="T663">
            <v>2758.61530952965</v>
          </cell>
        </row>
        <row r="663">
          <cell r="Z663">
            <v>1482.61268302015</v>
          </cell>
          <cell r="AA663">
            <v>1443.77905341466</v>
          </cell>
          <cell r="AB663">
            <v>1765.4869124071</v>
          </cell>
          <cell r="AC663">
            <v>1635.70411830661</v>
          </cell>
          <cell r="AD663">
            <v>1924.15706625857</v>
          </cell>
          <cell r="AE663">
            <v>1560.16391491675</v>
          </cell>
          <cell r="AF663">
            <v>1690.24647591706</v>
          </cell>
          <cell r="AG663">
            <v>1848.08634048887</v>
          </cell>
          <cell r="AH663">
            <v>1777.63059595609</v>
          </cell>
          <cell r="AI663">
            <v>1957.10229374026</v>
          </cell>
          <cell r="AJ663">
            <v>2038.96707288256</v>
          </cell>
          <cell r="AK663">
            <v>2231.85033641259</v>
          </cell>
          <cell r="AL663">
            <v>2344.10186814189</v>
          </cell>
          <cell r="AM663">
            <v>2286.17127106022</v>
          </cell>
          <cell r="AN663">
            <v>2023.5042346877</v>
          </cell>
          <cell r="AO663">
            <v>2381.03102865932</v>
          </cell>
          <cell r="AP663">
            <v>2521.12010790952</v>
          </cell>
          <cell r="AQ663">
            <v>2539.80881465109</v>
          </cell>
          <cell r="AR663">
            <v>2407.56181092987</v>
          </cell>
          <cell r="AS663">
            <v>2758.61530952965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</row>
        <row r="663">
          <cell r="BX663">
            <v>3.32835742602052</v>
          </cell>
          <cell r="BY663">
            <v>3.08496830847995</v>
          </cell>
          <cell r="BZ663">
            <v>3.63453330452373</v>
          </cell>
          <cell r="CA663">
            <v>2.9329370714218</v>
          </cell>
          <cell r="CB663">
            <v>3.21759123222106</v>
          </cell>
          <cell r="CC663">
            <v>3.50499816077767</v>
          </cell>
          <cell r="CD663">
            <v>3.40271709025294</v>
          </cell>
          <cell r="CE663">
            <v>3.7304358192779</v>
          </cell>
          <cell r="CF663">
            <v>3.838685631319</v>
          </cell>
          <cell r="CG663">
            <v>4.24383689776652</v>
          </cell>
          <cell r="CH663">
            <v>4.43061073380937</v>
          </cell>
          <cell r="CI663">
            <v>4.28627263711506</v>
          </cell>
          <cell r="CJ663">
            <v>3.87648066699748</v>
          </cell>
          <cell r="CK663">
            <v>4.56140421744335</v>
          </cell>
          <cell r="CL663">
            <v>4.82977657765968</v>
          </cell>
          <cell r="CM663">
            <v>4.86557902824664</v>
          </cell>
          <cell r="CN663">
            <v>4.61222993986542</v>
          </cell>
          <cell r="CO663">
            <v>5.28475242688355</v>
          </cell>
          <cell r="CP663">
            <v>5.7222885894108</v>
          </cell>
          <cell r="CQ663">
            <v>4.97287002248946</v>
          </cell>
          <cell r="CR663">
            <v>1.42439394602138</v>
          </cell>
          <cell r="CS663">
            <v>1.45959373128294</v>
          </cell>
          <cell r="CT663">
            <v>1.4532545114105</v>
          </cell>
          <cell r="CU663">
            <v>1.45265062649982</v>
          </cell>
          <cell r="CV663">
            <v>1.45043744369258</v>
          </cell>
          <cell r="CW663">
            <v>1.45738608794334</v>
          </cell>
          <cell r="CX663">
            <v>1.43921708152775</v>
          </cell>
          <cell r="CY663">
            <v>1.44458000137476</v>
          </cell>
          <cell r="CZ663">
            <v>1.4312740911636</v>
          </cell>
          <cell r="DA663">
            <v>1.43734521975424</v>
          </cell>
          <cell r="DB663">
            <v>1.45524059407357</v>
          </cell>
          <cell r="DC663">
            <v>1.44083257750621</v>
          </cell>
          <cell r="DD663">
            <v>1.44950601279683</v>
          </cell>
          <cell r="DE663">
            <v>1.46128897172236</v>
          </cell>
          <cell r="DF663">
            <v>1.43012378870354</v>
          </cell>
          <cell r="DG663">
            <v>1.43012378870354</v>
          </cell>
          <cell r="DH663">
            <v>1.43012378870354</v>
          </cell>
          <cell r="DI663">
            <v>1.43012378870354</v>
          </cell>
          <cell r="DJ663">
            <v>1.43012378870354</v>
          </cell>
          <cell r="DK663">
            <v>1.43012378870354</v>
          </cell>
        </row>
        <row r="664">
          <cell r="A664">
            <v>1263.60042276881</v>
          </cell>
          <cell r="B664">
            <v>1773.41697802664</v>
          </cell>
          <cell r="C664">
            <v>1478.59507339648</v>
          </cell>
          <cell r="D664">
            <v>1399.11578435439</v>
          </cell>
          <cell r="E664">
            <v>1598.75576702022</v>
          </cell>
          <cell r="F664">
            <v>1861.2863156158</v>
          </cell>
          <cell r="G664">
            <v>1592.85338673269</v>
          </cell>
          <cell r="H664">
            <v>1722.89832968659</v>
          </cell>
          <cell r="I664">
            <v>2178.99152337745</v>
          </cell>
          <cell r="J664">
            <v>2269.33060990043</v>
          </cell>
          <cell r="K664">
            <v>2043.1742377297</v>
          </cell>
          <cell r="L664">
            <v>2098.31892813566</v>
          </cell>
          <cell r="M664">
            <v>2239.50736936939</v>
          </cell>
          <cell r="N664">
            <v>2126.59644570949</v>
          </cell>
          <cell r="O664">
            <v>2245.20014649178</v>
          </cell>
          <cell r="P664">
            <v>2284.17893261432</v>
          </cell>
          <cell r="Q664">
            <v>2665.06656335079</v>
          </cell>
          <cell r="R664">
            <v>2429.86478683914</v>
          </cell>
          <cell r="S664">
            <v>2345.20921726436</v>
          </cell>
          <cell r="T664">
            <v>2544.56958376724</v>
          </cell>
        </row>
        <row r="664">
          <cell r="Z664">
            <v>1263.60042276881</v>
          </cell>
          <cell r="AA664">
            <v>1773.41697802664</v>
          </cell>
          <cell r="AB664">
            <v>1478.59507339648</v>
          </cell>
          <cell r="AC664">
            <v>1399.11578435439</v>
          </cell>
          <cell r="AD664">
            <v>1598.75576702022</v>
          </cell>
          <cell r="AE664">
            <v>1861.2863156158</v>
          </cell>
          <cell r="AF664">
            <v>1592.85338673269</v>
          </cell>
          <cell r="AG664">
            <v>1722.89832968659</v>
          </cell>
          <cell r="AH664">
            <v>2178.99152337745</v>
          </cell>
          <cell r="AI664">
            <v>2269.33060990043</v>
          </cell>
          <cell r="AJ664">
            <v>2043.1742377297</v>
          </cell>
          <cell r="AK664">
            <v>2098.31892813566</v>
          </cell>
          <cell r="AL664">
            <v>2239.50736936939</v>
          </cell>
          <cell r="AM664">
            <v>2126.59644570949</v>
          </cell>
          <cell r="AN664">
            <v>2245.20014649178</v>
          </cell>
          <cell r="AO664">
            <v>2284.17893261432</v>
          </cell>
          <cell r="AP664">
            <v>2665.06656335079</v>
          </cell>
          <cell r="AQ664">
            <v>2429.86478683914</v>
          </cell>
          <cell r="AR664">
            <v>2345.20921726436</v>
          </cell>
          <cell r="AS664">
            <v>2544.56958376724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</row>
        <row r="664">
          <cell r="BX664">
            <v>2.80216105128989</v>
          </cell>
          <cell r="BY664">
            <v>2.64313724123606</v>
          </cell>
          <cell r="BZ664">
            <v>3.038683333023</v>
          </cell>
          <cell r="CA664">
            <v>3.4968010709594</v>
          </cell>
          <cell r="CB664">
            <v>3.0174931913797</v>
          </cell>
          <cell r="CC664">
            <v>3.29131191368964</v>
          </cell>
          <cell r="CD664">
            <v>4.11921532206511</v>
          </cell>
          <cell r="CE664">
            <v>4.33490256605198</v>
          </cell>
          <cell r="CF664">
            <v>3.82445135804481</v>
          </cell>
          <cell r="CG664">
            <v>3.96179420055772</v>
          </cell>
          <cell r="CH664">
            <v>4.26544991003437</v>
          </cell>
          <cell r="CI664">
            <v>4.05953355199013</v>
          </cell>
          <cell r="CJ664">
            <v>4.33839634254315</v>
          </cell>
          <cell r="CK664">
            <v>4.41371498325098</v>
          </cell>
          <cell r="CL664">
            <v>5.14970349041772</v>
          </cell>
          <cell r="CM664">
            <v>4.69522350627368</v>
          </cell>
          <cell r="CN664">
            <v>4.53164369625407</v>
          </cell>
          <cell r="CO664">
            <v>4.91686738610443</v>
          </cell>
          <cell r="CP664">
            <v>4.82549346730538</v>
          </cell>
          <cell r="CQ664">
            <v>5.10963433022918</v>
          </cell>
          <cell r="CR664">
            <v>1.44888504450578</v>
          </cell>
          <cell r="CS664">
            <v>1.45529241326345</v>
          </cell>
          <cell r="CT664">
            <v>1.44565045777828</v>
          </cell>
          <cell r="CU664">
            <v>1.45024400168697</v>
          </cell>
          <cell r="CV664">
            <v>1.44146405081283</v>
          </cell>
          <cell r="CW664">
            <v>1.45830845388407</v>
          </cell>
          <cell r="CX664">
            <v>1.44622758186376</v>
          </cell>
          <cell r="CY664">
            <v>1.43416045643333</v>
          </cell>
          <cell r="CZ664">
            <v>1.44926626148844</v>
          </cell>
          <cell r="DA664">
            <v>1.43425233715828</v>
          </cell>
          <cell r="DB664">
            <v>1.46367076308623</v>
          </cell>
          <cell r="DC664">
            <v>1.45106451526036</v>
          </cell>
          <cell r="DD664">
            <v>1.43845004813569</v>
          </cell>
          <cell r="DE664">
            <v>1.43521208963146</v>
          </cell>
          <cell r="DF664">
            <v>1.41785876447929</v>
          </cell>
          <cell r="DG664">
            <v>1.41785876447929</v>
          </cell>
          <cell r="DH664">
            <v>1.41785876447929</v>
          </cell>
          <cell r="DI664">
            <v>1.41785876447929</v>
          </cell>
          <cell r="DJ664">
            <v>1.41785876447929</v>
          </cell>
          <cell r="DK664">
            <v>1.41785876447929</v>
          </cell>
        </row>
        <row r="665">
          <cell r="A665">
            <v>1145.17671337362</v>
          </cell>
          <cell r="B665">
            <v>1417.44585783663</v>
          </cell>
          <cell r="C665">
            <v>1659.82791086318</v>
          </cell>
          <cell r="D665">
            <v>1516.08065737941</v>
          </cell>
          <cell r="E665">
            <v>1838.20030906229</v>
          </cell>
          <cell r="F665">
            <v>1759.76109775577</v>
          </cell>
          <cell r="G665">
            <v>1701.03301436684</v>
          </cell>
          <cell r="H665">
            <v>1556.70849949418</v>
          </cell>
          <cell r="I665">
            <v>1650.95967674687</v>
          </cell>
          <cell r="J665">
            <v>1636.5159226665</v>
          </cell>
          <cell r="K665">
            <v>1941.8755291607</v>
          </cell>
          <cell r="L665">
            <v>1780.79100795544</v>
          </cell>
          <cell r="M665">
            <v>2160.26316935569</v>
          </cell>
          <cell r="N665">
            <v>1979.49447670993</v>
          </cell>
          <cell r="O665">
            <v>2169.12024476484</v>
          </cell>
          <cell r="P665">
            <v>2259.76359195576</v>
          </cell>
          <cell r="Q665">
            <v>2350.97173242206</v>
          </cell>
          <cell r="R665">
            <v>2287.48298871714</v>
          </cell>
          <cell r="S665">
            <v>2195.31815304791</v>
          </cell>
          <cell r="T665">
            <v>2317.19279913464</v>
          </cell>
        </row>
        <row r="665">
          <cell r="Z665">
            <v>1145.17671337362</v>
          </cell>
          <cell r="AA665">
            <v>1417.44585783663</v>
          </cell>
          <cell r="AB665">
            <v>1659.82791086318</v>
          </cell>
          <cell r="AC665">
            <v>1516.08065737941</v>
          </cell>
          <cell r="AD665">
            <v>1838.20030906229</v>
          </cell>
          <cell r="AE665">
            <v>1759.76109775577</v>
          </cell>
          <cell r="AF665">
            <v>1701.03301436684</v>
          </cell>
          <cell r="AG665">
            <v>1556.70849949418</v>
          </cell>
          <cell r="AH665">
            <v>1650.95967674687</v>
          </cell>
          <cell r="AI665">
            <v>1636.5159226665</v>
          </cell>
          <cell r="AJ665">
            <v>1941.8755291607</v>
          </cell>
          <cell r="AK665">
            <v>1780.79100795544</v>
          </cell>
          <cell r="AL665">
            <v>2160.26316935569</v>
          </cell>
          <cell r="AM665">
            <v>1979.49447670993</v>
          </cell>
          <cell r="AN665">
            <v>2169.12024476484</v>
          </cell>
          <cell r="AO665">
            <v>2259.76359195576</v>
          </cell>
          <cell r="AP665">
            <v>2350.97173242206</v>
          </cell>
          <cell r="AQ665">
            <v>2287.48298871714</v>
          </cell>
          <cell r="AR665">
            <v>2195.31815304791</v>
          </cell>
          <cell r="AS665">
            <v>2317.19279913464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</row>
        <row r="665">
          <cell r="BX665">
            <v>3.17124650189167</v>
          </cell>
          <cell r="BY665">
            <v>2.86613666803528</v>
          </cell>
          <cell r="BZ665">
            <v>3.58173359186463</v>
          </cell>
          <cell r="CA665">
            <v>3.30939616127599</v>
          </cell>
          <cell r="CB665">
            <v>3.2255241782976</v>
          </cell>
          <cell r="CC665">
            <v>2.94999932452762</v>
          </cell>
          <cell r="CD665">
            <v>3.16305207337421</v>
          </cell>
          <cell r="CE665">
            <v>3.14283678846673</v>
          </cell>
          <cell r="CF665">
            <v>3.71081617766779</v>
          </cell>
          <cell r="CG665">
            <v>3.36863638384546</v>
          </cell>
          <cell r="CH665">
            <v>4.11205673921426</v>
          </cell>
          <cell r="CI665">
            <v>3.72535321365116</v>
          </cell>
          <cell r="CJ665">
            <v>4.16396771135624</v>
          </cell>
          <cell r="CK665">
            <v>4.33797188280002</v>
          </cell>
          <cell r="CL665">
            <v>4.51306026382968</v>
          </cell>
          <cell r="CM665">
            <v>4.39118362768657</v>
          </cell>
          <cell r="CN665">
            <v>4.21425871963901</v>
          </cell>
          <cell r="CO665">
            <v>4.44821628486063</v>
          </cell>
          <cell r="CP665">
            <v>4.36152152014255</v>
          </cell>
          <cell r="CQ665">
            <v>4.96200742409211</v>
          </cell>
          <cell r="CR665">
            <v>1.43379322961713</v>
          </cell>
          <cell r="CS665">
            <v>1.42606024122851</v>
          </cell>
          <cell r="CT665">
            <v>1.43397043581433</v>
          </cell>
          <cell r="CU665">
            <v>1.44921408772291</v>
          </cell>
          <cell r="CV665">
            <v>1.40606918441576</v>
          </cell>
          <cell r="CW665">
            <v>1.45684077897272</v>
          </cell>
          <cell r="CX665">
            <v>1.44483940138454</v>
          </cell>
          <cell r="CY665">
            <v>1.44574771854149</v>
          </cell>
          <cell r="CZ665">
            <v>1.43000402511288</v>
          </cell>
          <cell r="DA665">
            <v>1.42661091534659</v>
          </cell>
          <cell r="DB665">
            <v>1.43370263426821</v>
          </cell>
          <cell r="DC665">
            <v>1.44832475753321</v>
          </cell>
          <cell r="DD665">
            <v>1.43931117843534</v>
          </cell>
          <cell r="DE665">
            <v>1.45577405091639</v>
          </cell>
          <cell r="DF665">
            <v>1.42719531059978</v>
          </cell>
          <cell r="DG665">
            <v>1.42719531059978</v>
          </cell>
          <cell r="DH665">
            <v>1.42719531059978</v>
          </cell>
          <cell r="DI665">
            <v>1.42719531059978</v>
          </cell>
          <cell r="DJ665">
            <v>1.42719531059978</v>
          </cell>
          <cell r="DK665">
            <v>1.42719531059978</v>
          </cell>
        </row>
        <row r="666">
          <cell r="A666">
            <v>1193.43541970609</v>
          </cell>
          <cell r="B666">
            <v>1673.62292049597</v>
          </cell>
          <cell r="C666">
            <v>1522.41724571205</v>
          </cell>
          <cell r="D666">
            <v>1847.67485177569</v>
          </cell>
          <cell r="E666">
            <v>1591.13627922223</v>
          </cell>
          <cell r="F666">
            <v>1818.4910193887</v>
          </cell>
          <cell r="G666">
            <v>1771.27171279361</v>
          </cell>
          <cell r="H666">
            <v>1878.0838035658</v>
          </cell>
          <cell r="I666">
            <v>1917.57491966154</v>
          </cell>
          <cell r="J666">
            <v>1547.31158698951</v>
          </cell>
          <cell r="K666">
            <v>1973.92858224384</v>
          </cell>
          <cell r="L666">
            <v>2285.30592874433</v>
          </cell>
          <cell r="M666">
            <v>1856.85730109133</v>
          </cell>
          <cell r="N666">
            <v>2352.2065944932</v>
          </cell>
          <cell r="O666">
            <v>2149.76715467158</v>
          </cell>
          <cell r="P666">
            <v>2364.13569902765</v>
          </cell>
          <cell r="Q666">
            <v>2356.47323099446</v>
          </cell>
          <cell r="R666">
            <v>2359.60478253972</v>
          </cell>
          <cell r="S666">
            <v>2595.40160698306</v>
          </cell>
          <cell r="T666">
            <v>2862.06426326213</v>
          </cell>
        </row>
        <row r="666">
          <cell r="Z666">
            <v>1193.43541970609</v>
          </cell>
          <cell r="AA666">
            <v>1673.62292049597</v>
          </cell>
          <cell r="AB666">
            <v>1522.41724571205</v>
          </cell>
          <cell r="AC666">
            <v>1847.67485177569</v>
          </cell>
          <cell r="AD666">
            <v>1591.13627922223</v>
          </cell>
          <cell r="AE666">
            <v>1818.4910193887</v>
          </cell>
          <cell r="AF666">
            <v>1771.27171279361</v>
          </cell>
          <cell r="AG666">
            <v>1878.0838035658</v>
          </cell>
          <cell r="AH666">
            <v>1917.57491966154</v>
          </cell>
          <cell r="AI666">
            <v>1547.31158698951</v>
          </cell>
          <cell r="AJ666">
            <v>1973.92858224384</v>
          </cell>
          <cell r="AK666">
            <v>2285.30592874433</v>
          </cell>
          <cell r="AL666">
            <v>1856.85730109133</v>
          </cell>
          <cell r="AM666">
            <v>2352.2065944932</v>
          </cell>
          <cell r="AN666">
            <v>2149.76715467158</v>
          </cell>
          <cell r="AO666">
            <v>2364.13569902765</v>
          </cell>
          <cell r="AP666">
            <v>2356.47323099446</v>
          </cell>
          <cell r="AQ666">
            <v>2359.60478253972</v>
          </cell>
          <cell r="AR666">
            <v>2595.40160698306</v>
          </cell>
          <cell r="AS666">
            <v>2862.06426326213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</row>
        <row r="666">
          <cell r="BX666">
            <v>2.90665569791339</v>
          </cell>
          <cell r="BY666">
            <v>3.474998840614</v>
          </cell>
          <cell r="BZ666">
            <v>3.03138918759407</v>
          </cell>
          <cell r="CA666">
            <v>3.42910618685559</v>
          </cell>
          <cell r="CB666">
            <v>3.36571314776476</v>
          </cell>
          <cell r="CC666">
            <v>3.59897383468081</v>
          </cell>
          <cell r="CD666">
            <v>3.65959661772883</v>
          </cell>
          <cell r="CE666">
            <v>2.99708900834098</v>
          </cell>
          <cell r="CF666">
            <v>3.74010597589915</v>
          </cell>
          <cell r="CG666">
            <v>4.38611473982915</v>
          </cell>
          <cell r="CH666">
            <v>3.4962310461906</v>
          </cell>
          <cell r="CI666">
            <v>4.41603033317231</v>
          </cell>
          <cell r="CJ666">
            <v>4.06918859303328</v>
          </cell>
          <cell r="CK666">
            <v>4.47495627513007</v>
          </cell>
          <cell r="CL666">
            <v>4.46045236597535</v>
          </cell>
          <cell r="CM666">
            <v>4.46637992598983</v>
          </cell>
          <cell r="CN666">
            <v>4.91270814633371</v>
          </cell>
          <cell r="CO666">
            <v>5.41746078280448</v>
          </cell>
          <cell r="CP666">
            <v>5.60308911793372</v>
          </cell>
          <cell r="CQ666">
            <v>5.0019327186102</v>
          </cell>
          <cell r="CR666">
            <v>1.43824502904048</v>
          </cell>
          <cell r="CS666">
            <v>1.42455490193058</v>
          </cell>
          <cell r="CT666">
            <v>1.43498459608753</v>
          </cell>
          <cell r="CU666">
            <v>1.45672649510375</v>
          </cell>
          <cell r="CV666">
            <v>1.4380461259021</v>
          </cell>
          <cell r="CW666">
            <v>1.45290548175644</v>
          </cell>
          <cell r="CX666">
            <v>1.44183386999454</v>
          </cell>
          <cell r="CY666">
            <v>1.42969505048341</v>
          </cell>
          <cell r="CZ666">
            <v>1.4355762302954</v>
          </cell>
          <cell r="DA666">
            <v>1.41444241915094</v>
          </cell>
          <cell r="DB666">
            <v>1.44595461942671</v>
          </cell>
          <cell r="DC666">
            <v>1.42748480259547</v>
          </cell>
          <cell r="DD666">
            <v>1.45507553984612</v>
          </cell>
          <cell r="DE666">
            <v>1.459320055014</v>
          </cell>
          <cell r="DF666">
            <v>1.44740723902086</v>
          </cell>
          <cell r="DG666">
            <v>1.44740723902086</v>
          </cell>
          <cell r="DH666">
            <v>1.44740723902086</v>
          </cell>
          <cell r="DI666">
            <v>1.44740723902086</v>
          </cell>
          <cell r="DJ666">
            <v>1.44740723902086</v>
          </cell>
          <cell r="DK666">
            <v>1.44740723902086</v>
          </cell>
        </row>
        <row r="667">
          <cell r="A667">
            <v>1304.36253840833</v>
          </cell>
          <cell r="B667">
            <v>1495.15907416806</v>
          </cell>
          <cell r="C667">
            <v>1495.71464883952</v>
          </cell>
          <cell r="D667">
            <v>1595.39408875131</v>
          </cell>
          <cell r="E667">
            <v>1972.00227696032</v>
          </cell>
          <cell r="F667">
            <v>1864.29906150163</v>
          </cell>
          <cell r="G667">
            <v>1893.65462254163</v>
          </cell>
          <cell r="H667">
            <v>2020.2902075627</v>
          </cell>
          <cell r="I667">
            <v>1815.55450543334</v>
          </cell>
          <cell r="J667">
            <v>1888.67189130302</v>
          </cell>
          <cell r="K667">
            <v>1852.0462201806</v>
          </cell>
          <cell r="L667">
            <v>1851.34647905972</v>
          </cell>
          <cell r="M667">
            <v>1844.40988791986</v>
          </cell>
          <cell r="N667">
            <v>2203.7067622344</v>
          </cell>
          <cell r="O667">
            <v>2257.40199993258</v>
          </cell>
          <cell r="P667">
            <v>2115.61926042446</v>
          </cell>
          <cell r="Q667">
            <v>2238.40278289439</v>
          </cell>
          <cell r="R667">
            <v>2502.11061797666</v>
          </cell>
          <cell r="S667">
            <v>2440.02672894713</v>
          </cell>
          <cell r="T667">
            <v>2303.84249347824</v>
          </cell>
        </row>
        <row r="667">
          <cell r="Z667">
            <v>1304.36253840833</v>
          </cell>
          <cell r="AA667">
            <v>1495.15907416806</v>
          </cell>
          <cell r="AB667">
            <v>1495.71464883952</v>
          </cell>
          <cell r="AC667">
            <v>1595.39408875131</v>
          </cell>
          <cell r="AD667">
            <v>1972.00227696032</v>
          </cell>
          <cell r="AE667">
            <v>1864.29906150163</v>
          </cell>
          <cell r="AF667">
            <v>1893.65462254163</v>
          </cell>
          <cell r="AG667">
            <v>2020.2902075627</v>
          </cell>
          <cell r="AH667">
            <v>1815.55450543334</v>
          </cell>
          <cell r="AI667">
            <v>1888.67189130302</v>
          </cell>
          <cell r="AJ667">
            <v>1852.0462201806</v>
          </cell>
          <cell r="AK667">
            <v>1851.34647905972</v>
          </cell>
          <cell r="AL667">
            <v>1844.40988791986</v>
          </cell>
          <cell r="AM667">
            <v>2203.7067622344</v>
          </cell>
          <cell r="AN667">
            <v>2257.40199993258</v>
          </cell>
          <cell r="AO667">
            <v>2115.61926042446</v>
          </cell>
          <cell r="AP667">
            <v>2238.40278289439</v>
          </cell>
          <cell r="AQ667">
            <v>2502.11061797666</v>
          </cell>
          <cell r="AR667">
            <v>2440.02672894713</v>
          </cell>
          <cell r="AS667">
            <v>2303.84249347824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</row>
        <row r="667">
          <cell r="BX667">
            <v>2.8485953597045</v>
          </cell>
          <cell r="BY667">
            <v>3.08312294220908</v>
          </cell>
          <cell r="BZ667">
            <v>3.72180753836466</v>
          </cell>
          <cell r="CA667">
            <v>3.50270206335748</v>
          </cell>
          <cell r="CB667">
            <v>3.64751009310735</v>
          </cell>
          <cell r="CC667">
            <v>3.79488649643654</v>
          </cell>
          <cell r="CD667">
            <v>3.44122580907927</v>
          </cell>
          <cell r="CE667">
            <v>3.63298592062781</v>
          </cell>
          <cell r="CF667">
            <v>3.56094717572461</v>
          </cell>
          <cell r="CG667">
            <v>3.46873619464246</v>
          </cell>
          <cell r="CH667">
            <v>3.51836568529683</v>
          </cell>
          <cell r="CI667">
            <v>4.22300942888058</v>
          </cell>
          <cell r="CJ667">
            <v>4.29791541123679</v>
          </cell>
          <cell r="CK667">
            <v>4.02797225481293</v>
          </cell>
          <cell r="CL667">
            <v>4.26174240008843</v>
          </cell>
          <cell r="CM667">
            <v>4.76382132466537</v>
          </cell>
          <cell r="CN667">
            <v>4.6456184952812</v>
          </cell>
          <cell r="CO667">
            <v>4.38633444910479</v>
          </cell>
          <cell r="CP667">
            <v>4.3366521578936</v>
          </cell>
          <cell r="CQ667">
            <v>4.87812944207098</v>
          </cell>
          <cell r="CR667">
            <v>1.46452451923285</v>
          </cell>
          <cell r="CS667">
            <v>1.42331037631438</v>
          </cell>
          <cell r="CT667">
            <v>1.43855052597224</v>
          </cell>
          <cell r="CU667">
            <v>1.41769977741331</v>
          </cell>
          <cell r="CV667">
            <v>1.45164571477245</v>
          </cell>
          <cell r="CW667">
            <v>1.45820814024713</v>
          </cell>
          <cell r="CX667">
            <v>1.42236614124312</v>
          </cell>
          <cell r="CY667">
            <v>1.45855262594885</v>
          </cell>
          <cell r="CZ667">
            <v>1.44545060645845</v>
          </cell>
          <cell r="DA667">
            <v>1.42429496036205</v>
          </cell>
          <cell r="DB667">
            <v>1.42492965578435</v>
          </cell>
          <cell r="DC667">
            <v>1.46225652508377</v>
          </cell>
          <cell r="DD667">
            <v>1.43622870022863</v>
          </cell>
          <cell r="DE667">
            <v>1.42968015462029</v>
          </cell>
          <cell r="DF667">
            <v>1.4389913299234</v>
          </cell>
          <cell r="DG667">
            <v>1.4389913299234</v>
          </cell>
          <cell r="DH667">
            <v>1.4389913299234</v>
          </cell>
          <cell r="DI667">
            <v>1.4389913299234</v>
          </cell>
          <cell r="DJ667">
            <v>1.4389913299234</v>
          </cell>
          <cell r="DK667">
            <v>1.4389913299234</v>
          </cell>
        </row>
        <row r="668">
          <cell r="A668">
            <v>1439.53761900858</v>
          </cell>
          <cell r="B668">
            <v>1613.00853077635</v>
          </cell>
          <cell r="C668">
            <v>1357.61283213924</v>
          </cell>
          <cell r="D668">
            <v>1538.3059433983</v>
          </cell>
          <cell r="E668">
            <v>1735.28548262182</v>
          </cell>
          <cell r="F668">
            <v>1986.12304856545</v>
          </cell>
          <cell r="G668">
            <v>1911.7359997815</v>
          </cell>
          <cell r="H668">
            <v>1884.55834079262</v>
          </cell>
          <cell r="I668">
            <v>1888.3434720569</v>
          </cell>
          <cell r="J668">
            <v>2215.61804615494</v>
          </cell>
          <cell r="K668">
            <v>2123.46802302716</v>
          </cell>
          <cell r="L668">
            <v>1918.61523521432</v>
          </cell>
          <cell r="M668">
            <v>2378.66719530154</v>
          </cell>
          <cell r="N668">
            <v>2113.65707399274</v>
          </cell>
          <cell r="O668">
            <v>2216.11243972398</v>
          </cell>
          <cell r="P668">
            <v>2093.63473572351</v>
          </cell>
          <cell r="Q668">
            <v>2379.62385343068</v>
          </cell>
          <cell r="R668">
            <v>2295.520790636</v>
          </cell>
          <cell r="S668">
            <v>2587.34121771587</v>
          </cell>
          <cell r="T668">
            <v>2181.76852906379</v>
          </cell>
        </row>
        <row r="668">
          <cell r="Z668">
            <v>1439.53761900858</v>
          </cell>
          <cell r="AA668">
            <v>1613.00853077635</v>
          </cell>
          <cell r="AB668">
            <v>1357.61283213924</v>
          </cell>
          <cell r="AC668">
            <v>1538.3059433983</v>
          </cell>
          <cell r="AD668">
            <v>1735.28548262182</v>
          </cell>
          <cell r="AE668">
            <v>1986.12304856545</v>
          </cell>
          <cell r="AF668">
            <v>1911.7359997815</v>
          </cell>
          <cell r="AG668">
            <v>1884.55834079262</v>
          </cell>
          <cell r="AH668">
            <v>1888.3434720569</v>
          </cell>
          <cell r="AI668">
            <v>2215.61804615494</v>
          </cell>
          <cell r="AJ668">
            <v>2123.46802302716</v>
          </cell>
          <cell r="AK668">
            <v>1918.61523521432</v>
          </cell>
          <cell r="AL668">
            <v>2378.66719530154</v>
          </cell>
          <cell r="AM668">
            <v>2113.65707399274</v>
          </cell>
          <cell r="AN668">
            <v>2216.11243972398</v>
          </cell>
          <cell r="AO668">
            <v>2093.63473572351</v>
          </cell>
          <cell r="AP668">
            <v>2379.62385343068</v>
          </cell>
          <cell r="AQ668">
            <v>2295.520790636</v>
          </cell>
          <cell r="AR668">
            <v>2587.34121771587</v>
          </cell>
          <cell r="AS668">
            <v>2181.76852906379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</row>
        <row r="668">
          <cell r="BX668">
            <v>2.55870031450611</v>
          </cell>
          <cell r="BY668">
            <v>2.90967293587074</v>
          </cell>
          <cell r="BZ668">
            <v>3.33385378550638</v>
          </cell>
          <cell r="CA668">
            <v>3.75757488945463</v>
          </cell>
          <cell r="CB668">
            <v>3.58654761764484</v>
          </cell>
          <cell r="CC668">
            <v>3.62362060528261</v>
          </cell>
          <cell r="CD668">
            <v>3.60794845053934</v>
          </cell>
          <cell r="CE668">
            <v>4.20188855561104</v>
          </cell>
          <cell r="CF668">
            <v>4.05621999723803</v>
          </cell>
          <cell r="CG668">
            <v>3.63537087263086</v>
          </cell>
          <cell r="CH668">
            <v>4.43507697423813</v>
          </cell>
          <cell r="CI668">
            <v>4.05332559624727</v>
          </cell>
          <cell r="CJ668">
            <v>4.23691426765111</v>
          </cell>
          <cell r="CK668">
            <v>4.00275307517417</v>
          </cell>
          <cell r="CL668">
            <v>4.54952649311382</v>
          </cell>
          <cell r="CM668">
            <v>4.38873254587515</v>
          </cell>
          <cell r="CN668">
            <v>4.94665465710193</v>
          </cell>
          <cell r="CO668">
            <v>4.17125324681355</v>
          </cell>
          <cell r="CP668">
            <v>4.62756024600851</v>
          </cell>
          <cell r="CQ668">
            <v>6.03060274152045</v>
          </cell>
          <cell r="CR668">
            <v>1.44089779498256</v>
          </cell>
          <cell r="CS668">
            <v>1.44569761820048</v>
          </cell>
          <cell r="CT668">
            <v>1.45366270143221</v>
          </cell>
          <cell r="CU668">
            <v>1.44845724042417</v>
          </cell>
          <cell r="CV668">
            <v>1.42603938492206</v>
          </cell>
          <cell r="CW668">
            <v>1.44812363554998</v>
          </cell>
          <cell r="CX668">
            <v>1.46035503623205</v>
          </cell>
          <cell r="CY668">
            <v>1.42486592798681</v>
          </cell>
          <cell r="CZ668">
            <v>1.43392951146146</v>
          </cell>
          <cell r="DA668">
            <v>1.44463289482437</v>
          </cell>
          <cell r="DB668">
            <v>1.43427146826226</v>
          </cell>
          <cell r="DC668">
            <v>1.44592677903962</v>
          </cell>
          <cell r="DD668">
            <v>1.46939871919656</v>
          </cell>
          <cell r="DE668">
            <v>1.42866423165503</v>
          </cell>
          <cell r="DF668">
            <v>1.43301009819975</v>
          </cell>
          <cell r="DG668">
            <v>1.43301009819975</v>
          </cell>
          <cell r="DH668">
            <v>1.43301009819975</v>
          </cell>
          <cell r="DI668">
            <v>1.43301009819975</v>
          </cell>
          <cell r="DJ668">
            <v>1.43301009819975</v>
          </cell>
          <cell r="DK668">
            <v>1.43301009819975</v>
          </cell>
        </row>
        <row r="669">
          <cell r="A669">
            <v>1268.36517371811</v>
          </cell>
          <cell r="B669">
            <v>1444.32882473678</v>
          </cell>
          <cell r="C669">
            <v>1627.91700773046</v>
          </cell>
          <cell r="D669">
            <v>1570.21573754698</v>
          </cell>
          <cell r="E669">
            <v>1601.43725181369</v>
          </cell>
          <cell r="F669">
            <v>1694.30324767998</v>
          </cell>
          <cell r="G669">
            <v>1598.3984441075</v>
          </cell>
          <cell r="H669">
            <v>1878.59770554372</v>
          </cell>
          <cell r="I669">
            <v>2020.95466335035</v>
          </cell>
          <cell r="J669">
            <v>2056.69280243105</v>
          </cell>
          <cell r="K669">
            <v>2047.13822633598</v>
          </cell>
          <cell r="L669">
            <v>1965.46302291578</v>
          </cell>
          <cell r="M669">
            <v>2029.19756751718</v>
          </cell>
          <cell r="N669">
            <v>2058.84752458761</v>
          </cell>
          <cell r="O669">
            <v>2169.81060072177</v>
          </cell>
          <cell r="P669">
            <v>2335.80210500496</v>
          </cell>
          <cell r="Q669">
            <v>2368.25941738085</v>
          </cell>
          <cell r="R669">
            <v>2090.95818090038</v>
          </cell>
          <cell r="S669">
            <v>2333.10828886325</v>
          </cell>
          <cell r="T669">
            <v>2436.41189464044</v>
          </cell>
        </row>
        <row r="669">
          <cell r="Z669">
            <v>1268.36517371811</v>
          </cell>
          <cell r="AA669">
            <v>1444.32882473678</v>
          </cell>
          <cell r="AB669">
            <v>1627.91700773046</v>
          </cell>
          <cell r="AC669">
            <v>1570.21573754698</v>
          </cell>
          <cell r="AD669">
            <v>1601.43725181369</v>
          </cell>
          <cell r="AE669">
            <v>1694.30324767998</v>
          </cell>
          <cell r="AF669">
            <v>1598.3984441075</v>
          </cell>
          <cell r="AG669">
            <v>1878.59770554372</v>
          </cell>
          <cell r="AH669">
            <v>2020.95466335035</v>
          </cell>
          <cell r="AI669">
            <v>2056.69280243105</v>
          </cell>
          <cell r="AJ669">
            <v>2047.13822633598</v>
          </cell>
          <cell r="AK669">
            <v>1965.46302291578</v>
          </cell>
          <cell r="AL669">
            <v>2029.19756751718</v>
          </cell>
          <cell r="AM669">
            <v>2058.84752458761</v>
          </cell>
          <cell r="AN669">
            <v>2169.81060072177</v>
          </cell>
          <cell r="AO669">
            <v>2335.80210500496</v>
          </cell>
          <cell r="AP669">
            <v>2368.25941738085</v>
          </cell>
          <cell r="AQ669">
            <v>2090.95818090038</v>
          </cell>
          <cell r="AR669">
            <v>2333.10828886325</v>
          </cell>
          <cell r="AS669">
            <v>2436.41189464044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</row>
        <row r="669">
          <cell r="BX669">
            <v>3.09756324071709</v>
          </cell>
          <cell r="BY669">
            <v>3.02683011500103</v>
          </cell>
          <cell r="BZ669">
            <v>3.07541337723414</v>
          </cell>
          <cell r="CA669">
            <v>3.22561676971679</v>
          </cell>
          <cell r="CB669">
            <v>3.03665369356135</v>
          </cell>
          <cell r="CC669">
            <v>3.63172300029423</v>
          </cell>
          <cell r="CD669">
            <v>3.83889245665318</v>
          </cell>
          <cell r="CE669">
            <v>3.88129636949663</v>
          </cell>
          <cell r="CF669">
            <v>3.89826691952953</v>
          </cell>
          <cell r="CG669">
            <v>3.76951709095681</v>
          </cell>
          <cell r="CH669">
            <v>3.80782990326835</v>
          </cell>
          <cell r="CI669">
            <v>3.83219154540432</v>
          </cell>
          <cell r="CJ669">
            <v>4.09809730497785</v>
          </cell>
          <cell r="CK669">
            <v>4.41160362489621</v>
          </cell>
          <cell r="CL669">
            <v>4.47290539212429</v>
          </cell>
          <cell r="CM669">
            <v>3.94916961098763</v>
          </cell>
          <cell r="CN669">
            <v>4.40651584411629</v>
          </cell>
          <cell r="CO669">
            <v>4.60162422283338</v>
          </cell>
          <cell r="CP669">
            <v>4.92044863275946</v>
          </cell>
          <cell r="CQ669">
            <v>4.75558028499452</v>
          </cell>
          <cell r="CR669">
            <v>1.45371366721933</v>
          </cell>
          <cell r="CS669">
            <v>1.43702988204947</v>
          </cell>
          <cell r="CT669">
            <v>1.4398565097542</v>
          </cell>
          <cell r="CU669">
            <v>1.42127597563724</v>
          </cell>
          <cell r="CV669">
            <v>1.42663726200716</v>
          </cell>
          <cell r="CW669">
            <v>1.43908189886429</v>
          </cell>
          <cell r="CX669">
            <v>1.44210511351947</v>
          </cell>
          <cell r="CY669">
            <v>1.41719041580812</v>
          </cell>
          <cell r="CZ669">
            <v>1.4423071638214</v>
          </cell>
          <cell r="DA669">
            <v>1.45177648516229</v>
          </cell>
          <cell r="DB669">
            <v>1.43874136793318</v>
          </cell>
          <cell r="DC669">
            <v>1.42851990582233</v>
          </cell>
          <cell r="DD669">
            <v>1.46000360617113</v>
          </cell>
          <cell r="DE669">
            <v>1.4719196790462</v>
          </cell>
          <cell r="DF669">
            <v>1.45059673670976</v>
          </cell>
          <cell r="DG669">
            <v>1.45059673670976</v>
          </cell>
          <cell r="DH669">
            <v>1.45059673670976</v>
          </cell>
          <cell r="DI669">
            <v>1.45059673670976</v>
          </cell>
          <cell r="DJ669">
            <v>1.45059673670976</v>
          </cell>
          <cell r="DK669">
            <v>1.45059673670976</v>
          </cell>
        </row>
        <row r="670">
          <cell r="A670">
            <v>1426.62729021429</v>
          </cell>
          <cell r="B670">
            <v>1548.73253700867</v>
          </cell>
          <cell r="C670">
            <v>1755.03988109918</v>
          </cell>
          <cell r="D670">
            <v>1546.06653580332</v>
          </cell>
          <cell r="E670">
            <v>1841.88604789833</v>
          </cell>
          <cell r="F670">
            <v>1694.82926307791</v>
          </cell>
          <cell r="G670">
            <v>1999.85282912989</v>
          </cell>
          <cell r="H670">
            <v>2000.09599189757</v>
          </cell>
          <cell r="I670">
            <v>1764.35157364055</v>
          </cell>
          <cell r="J670">
            <v>1858.27454996248</v>
          </cell>
          <cell r="K670">
            <v>2188.68508279943</v>
          </cell>
          <cell r="L670">
            <v>1819.25047947186</v>
          </cell>
          <cell r="M670">
            <v>2259.11730966579</v>
          </cell>
          <cell r="N670">
            <v>2124.28696682979</v>
          </cell>
          <cell r="O670">
            <v>2279.54146776659</v>
          </cell>
          <cell r="P670">
            <v>2266.65122173215</v>
          </cell>
          <cell r="Q670">
            <v>2482.01849868471</v>
          </cell>
          <cell r="R670">
            <v>2257.8934584281</v>
          </cell>
          <cell r="S670">
            <v>2192.71937427447</v>
          </cell>
          <cell r="T670">
            <v>2289.63110471649</v>
          </cell>
        </row>
        <row r="670">
          <cell r="Z670">
            <v>1426.62729021429</v>
          </cell>
          <cell r="AA670">
            <v>1548.73253700867</v>
          </cell>
          <cell r="AB670">
            <v>1755.03988109918</v>
          </cell>
          <cell r="AC670">
            <v>1546.06653580332</v>
          </cell>
          <cell r="AD670">
            <v>1841.88604789833</v>
          </cell>
          <cell r="AE670">
            <v>1694.82926307791</v>
          </cell>
          <cell r="AF670">
            <v>1999.85282912989</v>
          </cell>
          <cell r="AG670">
            <v>2000.09599189757</v>
          </cell>
          <cell r="AH670">
            <v>1764.35157364055</v>
          </cell>
          <cell r="AI670">
            <v>1858.27454996248</v>
          </cell>
          <cell r="AJ670">
            <v>2188.68508279943</v>
          </cell>
          <cell r="AK670">
            <v>1819.25047947186</v>
          </cell>
          <cell r="AL670">
            <v>2259.11730966579</v>
          </cell>
          <cell r="AM670">
            <v>2124.28696682979</v>
          </cell>
          <cell r="AN670">
            <v>2279.54146776659</v>
          </cell>
          <cell r="AO670">
            <v>2266.65122173215</v>
          </cell>
          <cell r="AP670">
            <v>2482.01849868471</v>
          </cell>
          <cell r="AQ670">
            <v>2257.8934584281</v>
          </cell>
          <cell r="AR670">
            <v>2192.71937427447</v>
          </cell>
          <cell r="AS670">
            <v>2289.63110471649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</row>
        <row r="670">
          <cell r="BX670">
            <v>3.38336619242124</v>
          </cell>
          <cell r="BY670">
            <v>2.95133006039364</v>
          </cell>
          <cell r="BZ670">
            <v>3.49008061840908</v>
          </cell>
          <cell r="CA670">
            <v>3.25324814753478</v>
          </cell>
          <cell r="CB670">
            <v>3.88223439378487</v>
          </cell>
          <cell r="CC670">
            <v>3.76978033743497</v>
          </cell>
          <cell r="CD670">
            <v>3.39125735400621</v>
          </cell>
          <cell r="CE670">
            <v>3.53711138177625</v>
          </cell>
          <cell r="CF670">
            <v>4.1257566293377</v>
          </cell>
          <cell r="CG670">
            <v>3.38972506999181</v>
          </cell>
          <cell r="CH670">
            <v>4.24425193348151</v>
          </cell>
          <cell r="CI670">
            <v>4.07477231131459</v>
          </cell>
          <cell r="CJ670">
            <v>4.313095625073</v>
          </cell>
          <cell r="CK670">
            <v>4.28870613071046</v>
          </cell>
          <cell r="CL670">
            <v>4.69620021368412</v>
          </cell>
          <cell r="CM670">
            <v>4.27213566198846</v>
          </cell>
          <cell r="CN670">
            <v>4.14882048601732</v>
          </cell>
          <cell r="CO670">
            <v>4.33218611743847</v>
          </cell>
          <cell r="CP670">
            <v>4.31450839096164</v>
          </cell>
          <cell r="CQ670">
            <v>5.11117166882335</v>
          </cell>
          <cell r="CR670">
            <v>1.43682945135216</v>
          </cell>
          <cell r="CS670">
            <v>1.42838765259677</v>
          </cell>
          <cell r="CT670">
            <v>1.42116701766965</v>
          </cell>
          <cell r="CU670">
            <v>1.43521688240566</v>
          </cell>
          <cell r="CV670">
            <v>1.44588727214766</v>
          </cell>
          <cell r="CW670">
            <v>1.42730207886775</v>
          </cell>
          <cell r="CX670">
            <v>1.41131325190017</v>
          </cell>
          <cell r="CY670">
            <v>1.45359001209689</v>
          </cell>
          <cell r="CZ670">
            <v>1.42538280737436</v>
          </cell>
          <cell r="DA670">
            <v>1.43935618674962</v>
          </cell>
          <cell r="DB670">
            <v>1.45340552675409</v>
          </cell>
          <cell r="DC670">
            <v>1.47039886304881</v>
          </cell>
          <cell r="DD670">
            <v>1.45829290749901</v>
          </cell>
          <cell r="DE670">
            <v>1.42829190149443</v>
          </cell>
          <cell r="DF670">
            <v>1.44798994334047</v>
          </cell>
          <cell r="DG670">
            <v>1.44798994334047</v>
          </cell>
          <cell r="DH670">
            <v>1.44798994334047</v>
          </cell>
          <cell r="DI670">
            <v>1.44798994334047</v>
          </cell>
          <cell r="DJ670">
            <v>1.44798994334047</v>
          </cell>
          <cell r="DK670">
            <v>1.44798994334047</v>
          </cell>
        </row>
        <row r="671">
          <cell r="A671">
            <v>1158.58593296828</v>
          </cell>
          <cell r="B671">
            <v>1362.59822133557</v>
          </cell>
          <cell r="C671">
            <v>1408.50331045807</v>
          </cell>
          <cell r="D671">
            <v>1487.64889792432</v>
          </cell>
          <cell r="E671">
            <v>1723.27649817904</v>
          </cell>
          <cell r="F671">
            <v>1983.33448964692</v>
          </cell>
          <cell r="G671">
            <v>1603.99071164966</v>
          </cell>
          <cell r="H671">
            <v>1860.29143847924</v>
          </cell>
          <cell r="I671">
            <v>1944.92452198553</v>
          </cell>
          <cell r="J671">
            <v>1985.09642082926</v>
          </cell>
          <cell r="K671">
            <v>1702.66056011638</v>
          </cell>
          <cell r="L671">
            <v>2178.69111545237</v>
          </cell>
          <cell r="M671">
            <v>2372.59445687853</v>
          </cell>
          <cell r="N671">
            <v>2422.2094222593</v>
          </cell>
          <cell r="O671">
            <v>2419.15608963503</v>
          </cell>
          <cell r="P671">
            <v>2432.50403159262</v>
          </cell>
          <cell r="Q671">
            <v>2413.81908992817</v>
          </cell>
          <cell r="R671">
            <v>2583.96805765195</v>
          </cell>
          <cell r="S671">
            <v>2623.19637931997</v>
          </cell>
          <cell r="T671">
            <v>2879.98331693509</v>
          </cell>
        </row>
        <row r="671">
          <cell r="Z671">
            <v>1158.58593296828</v>
          </cell>
          <cell r="AA671">
            <v>1362.59822133557</v>
          </cell>
          <cell r="AB671">
            <v>1408.50331045807</v>
          </cell>
          <cell r="AC671">
            <v>1487.64889792432</v>
          </cell>
          <cell r="AD671">
            <v>1723.27649817904</v>
          </cell>
          <cell r="AE671">
            <v>1983.33448964692</v>
          </cell>
          <cell r="AF671">
            <v>1603.99071164966</v>
          </cell>
          <cell r="AG671">
            <v>1860.29143847924</v>
          </cell>
          <cell r="AH671">
            <v>1944.92452198553</v>
          </cell>
          <cell r="AI671">
            <v>1985.09642082926</v>
          </cell>
          <cell r="AJ671">
            <v>1702.66056011638</v>
          </cell>
          <cell r="AK671">
            <v>2178.69111545237</v>
          </cell>
          <cell r="AL671">
            <v>2372.59445687853</v>
          </cell>
          <cell r="AM671">
            <v>2422.2094222593</v>
          </cell>
          <cell r="AN671">
            <v>2419.15608963503</v>
          </cell>
          <cell r="AO671">
            <v>2432.50403159262</v>
          </cell>
          <cell r="AP671">
            <v>2413.81908992817</v>
          </cell>
          <cell r="AQ671">
            <v>2583.96805765195</v>
          </cell>
          <cell r="AR671">
            <v>2623.19637931997</v>
          </cell>
          <cell r="AS671">
            <v>2879.98331693509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</row>
        <row r="671">
          <cell r="BX671">
            <v>2.64686802107215</v>
          </cell>
          <cell r="BY671">
            <v>2.9033614424888</v>
          </cell>
          <cell r="BZ671">
            <v>3.26511305143087</v>
          </cell>
          <cell r="CA671">
            <v>3.78970234328805</v>
          </cell>
          <cell r="CB671">
            <v>3.03261112304463</v>
          </cell>
          <cell r="CC671">
            <v>3.54209984133601</v>
          </cell>
          <cell r="CD671">
            <v>3.7557098708549</v>
          </cell>
          <cell r="CE671">
            <v>3.80779179641944</v>
          </cell>
          <cell r="CF671">
            <v>3.2664822197189</v>
          </cell>
          <cell r="CG671">
            <v>4.1410311972191</v>
          </cell>
          <cell r="CH671">
            <v>4.44990009354901</v>
          </cell>
          <cell r="CI671">
            <v>4.61311728721531</v>
          </cell>
          <cell r="CJ671">
            <v>4.65083725123659</v>
          </cell>
          <cell r="CK671">
            <v>4.67649872299929</v>
          </cell>
          <cell r="CL671">
            <v>4.64057684796917</v>
          </cell>
          <cell r="CM671">
            <v>4.96768891847164</v>
          </cell>
          <cell r="CN671">
            <v>5.04310552366667</v>
          </cell>
          <cell r="CO671">
            <v>5.53677943756098</v>
          </cell>
          <cell r="CP671">
            <v>5.60389502772628</v>
          </cell>
          <cell r="CQ671">
            <v>4.34090459864489</v>
          </cell>
          <cell r="CR671">
            <v>1.41051980003372</v>
          </cell>
          <cell r="CS671">
            <v>1.43427582621847</v>
          </cell>
          <cell r="CT671">
            <v>1.45791673351891</v>
          </cell>
          <cell r="CU671">
            <v>1.40380399960754</v>
          </cell>
          <cell r="CV671">
            <v>1.44598529977211</v>
          </cell>
          <cell r="CW671">
            <v>1.43383111128612</v>
          </cell>
          <cell r="CX671">
            <v>1.44907966175304</v>
          </cell>
          <cell r="CY671">
            <v>1.43888910557176</v>
          </cell>
          <cell r="CZ671">
            <v>1.41878912840358</v>
          </cell>
          <cell r="DA671">
            <v>1.42828721259212</v>
          </cell>
          <cell r="DB671">
            <v>1.42808781392206</v>
          </cell>
          <cell r="DC671">
            <v>1.44143245254286</v>
          </cell>
          <cell r="DD671">
            <v>1.46076510692722</v>
          </cell>
          <cell r="DE671">
            <v>1.43854790259985</v>
          </cell>
          <cell r="DF671">
            <v>1.42508209706702</v>
          </cell>
          <cell r="DG671">
            <v>1.42508209706702</v>
          </cell>
          <cell r="DH671">
            <v>1.42508209706702</v>
          </cell>
          <cell r="DI671">
            <v>1.42508209706702</v>
          </cell>
          <cell r="DJ671">
            <v>1.42508209706702</v>
          </cell>
          <cell r="DK671">
            <v>1.42508209706702</v>
          </cell>
        </row>
        <row r="672">
          <cell r="A672">
            <v>1262.51419619411</v>
          </cell>
          <cell r="B672">
            <v>1590.94202985774</v>
          </cell>
          <cell r="C672">
            <v>1488.02382262721</v>
          </cell>
          <cell r="D672">
            <v>1782.55166327763</v>
          </cell>
          <cell r="E672">
            <v>1651.82536277102</v>
          </cell>
          <cell r="F672">
            <v>1748.74895864507</v>
          </cell>
          <cell r="G672">
            <v>1515.18602624019</v>
          </cell>
          <cell r="H672">
            <v>1855.85127935243</v>
          </cell>
          <cell r="I672">
            <v>1856.321463866</v>
          </cell>
          <cell r="J672">
            <v>1791.48467011072</v>
          </cell>
          <cell r="K672">
            <v>2143.58630640583</v>
          </cell>
          <cell r="L672">
            <v>2024.03576553437</v>
          </cell>
          <cell r="M672">
            <v>1982.50702920488</v>
          </cell>
          <cell r="N672">
            <v>2317.37451107153</v>
          </cell>
          <cell r="O672">
            <v>2546.92050556578</v>
          </cell>
          <cell r="P672">
            <v>2031.54416647885</v>
          </cell>
          <cell r="Q672">
            <v>2442.42198919266</v>
          </cell>
          <cell r="R672">
            <v>2286.2602766883</v>
          </cell>
          <cell r="S672">
            <v>2332.51732772664</v>
          </cell>
          <cell r="T672">
            <v>2470.60103018411</v>
          </cell>
        </row>
        <row r="672">
          <cell r="Z672">
            <v>1262.51419619411</v>
          </cell>
          <cell r="AA672">
            <v>1590.94202985774</v>
          </cell>
          <cell r="AB672">
            <v>1488.02382262721</v>
          </cell>
          <cell r="AC672">
            <v>1782.55166327763</v>
          </cell>
          <cell r="AD672">
            <v>1651.82536277102</v>
          </cell>
          <cell r="AE672">
            <v>1748.74895864507</v>
          </cell>
          <cell r="AF672">
            <v>1515.18602624019</v>
          </cell>
          <cell r="AG672">
            <v>1855.85127935243</v>
          </cell>
          <cell r="AH672">
            <v>1856.321463866</v>
          </cell>
          <cell r="AI672">
            <v>1791.48467011072</v>
          </cell>
          <cell r="AJ672">
            <v>2143.58630640583</v>
          </cell>
          <cell r="AK672">
            <v>2024.03576553437</v>
          </cell>
          <cell r="AL672">
            <v>1982.50702920488</v>
          </cell>
          <cell r="AM672">
            <v>2317.37451107153</v>
          </cell>
          <cell r="AN672">
            <v>2546.92050556578</v>
          </cell>
          <cell r="AO672">
            <v>2031.54416647885</v>
          </cell>
          <cell r="AP672">
            <v>2442.42198919266</v>
          </cell>
          <cell r="AQ672">
            <v>2286.2602766883</v>
          </cell>
          <cell r="AR672">
            <v>2332.51732772664</v>
          </cell>
          <cell r="AS672">
            <v>2470.60103018411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</row>
        <row r="672">
          <cell r="BX672">
            <v>2.83262305073941</v>
          </cell>
          <cell r="BY672">
            <v>3.43418916926533</v>
          </cell>
          <cell r="BZ672">
            <v>3.12856500324801</v>
          </cell>
          <cell r="CA672">
            <v>3.32309659574092</v>
          </cell>
          <cell r="CB672">
            <v>2.88416918733545</v>
          </cell>
          <cell r="CC672">
            <v>3.54635206330773</v>
          </cell>
          <cell r="CD672">
            <v>3.50264276927882</v>
          </cell>
          <cell r="CE672">
            <v>3.37167034846747</v>
          </cell>
          <cell r="CF672">
            <v>4.10597301368295</v>
          </cell>
          <cell r="CG672">
            <v>3.8453599436912</v>
          </cell>
          <cell r="CH672">
            <v>3.78959644844875</v>
          </cell>
          <cell r="CI672">
            <v>4.46558559170916</v>
          </cell>
          <cell r="CJ672">
            <v>4.8165504478986</v>
          </cell>
          <cell r="CK672">
            <v>3.84190827455992</v>
          </cell>
          <cell r="CL672">
            <v>4.6189304692845</v>
          </cell>
          <cell r="CM672">
            <v>4.32360881921189</v>
          </cell>
          <cell r="CN672">
            <v>4.41108678305501</v>
          </cell>
          <cell r="CO672">
            <v>4.67222061800023</v>
          </cell>
          <cell r="CP672">
            <v>5.15107288914475</v>
          </cell>
          <cell r="CQ672">
            <v>5.0573721184872</v>
          </cell>
          <cell r="CR672">
            <v>1.45127444866983</v>
          </cell>
          <cell r="CS672">
            <v>1.43144906234251</v>
          </cell>
          <cell r="CT672">
            <v>1.43922347704356</v>
          </cell>
          <cell r="CU672">
            <v>1.42208333506181</v>
          </cell>
          <cell r="CV672">
            <v>1.44652546276019</v>
          </cell>
          <cell r="CW672">
            <v>1.44175557325788</v>
          </cell>
          <cell r="CX672">
            <v>1.43930342598035</v>
          </cell>
          <cell r="CY672">
            <v>1.4337335837655</v>
          </cell>
          <cell r="CZ672">
            <v>1.45199284219812</v>
          </cell>
          <cell r="DA672">
            <v>1.45571087061239</v>
          </cell>
          <cell r="DB672">
            <v>1.43031607272173</v>
          </cell>
          <cell r="DC672">
            <v>1.44207656719242</v>
          </cell>
          <cell r="DD672">
            <v>1.43327295697514</v>
          </cell>
          <cell r="DE672">
            <v>1.42175558676946</v>
          </cell>
          <cell r="DF672">
            <v>1.44872652623305</v>
          </cell>
          <cell r="DG672">
            <v>1.44872652623305</v>
          </cell>
          <cell r="DH672">
            <v>1.44872652623305</v>
          </cell>
          <cell r="DI672">
            <v>1.44872652623305</v>
          </cell>
          <cell r="DJ672">
            <v>1.44872652623305</v>
          </cell>
          <cell r="DK672">
            <v>1.44872652623305</v>
          </cell>
        </row>
        <row r="673">
          <cell r="A673">
            <v>1319.56362544616</v>
          </cell>
          <cell r="B673">
            <v>1744.60834792694</v>
          </cell>
          <cell r="C673">
            <v>1658.47957241646</v>
          </cell>
          <cell r="D673">
            <v>1828.40030901702</v>
          </cell>
          <cell r="E673">
            <v>1539.95906452162</v>
          </cell>
          <cell r="F673">
            <v>1696.49123404684</v>
          </cell>
          <cell r="G673">
            <v>1525.86629561091</v>
          </cell>
          <cell r="H673">
            <v>1853.53421298454</v>
          </cell>
          <cell r="I673">
            <v>1811.83377062142</v>
          </cell>
          <cell r="J673">
            <v>1683.43783430529</v>
          </cell>
          <cell r="K673">
            <v>2158.95303808147</v>
          </cell>
          <cell r="L673">
            <v>2244.82739299919</v>
          </cell>
          <cell r="M673">
            <v>2070.28215584665</v>
          </cell>
          <cell r="N673">
            <v>2111.74981122496</v>
          </cell>
          <cell r="O673">
            <v>2053.35831200104</v>
          </cell>
          <cell r="P673">
            <v>2527.11631563876</v>
          </cell>
          <cell r="Q673">
            <v>2091.39224706188</v>
          </cell>
          <cell r="R673">
            <v>2345.96951411656</v>
          </cell>
          <cell r="S673">
            <v>2342.28950055367</v>
          </cell>
          <cell r="T673">
            <v>2695.82337320131</v>
          </cell>
        </row>
        <row r="673">
          <cell r="Z673">
            <v>1319.56362544616</v>
          </cell>
          <cell r="AA673">
            <v>1744.60834792694</v>
          </cell>
          <cell r="AB673">
            <v>1658.47957241646</v>
          </cell>
          <cell r="AC673">
            <v>1828.40030901702</v>
          </cell>
          <cell r="AD673">
            <v>1539.95906452162</v>
          </cell>
          <cell r="AE673">
            <v>1696.49123404684</v>
          </cell>
          <cell r="AF673">
            <v>1525.86629561091</v>
          </cell>
          <cell r="AG673">
            <v>1853.53421298454</v>
          </cell>
          <cell r="AH673">
            <v>1811.83377062142</v>
          </cell>
          <cell r="AI673">
            <v>1683.43783430529</v>
          </cell>
          <cell r="AJ673">
            <v>2158.95303808147</v>
          </cell>
          <cell r="AK673">
            <v>2244.82739299919</v>
          </cell>
          <cell r="AL673">
            <v>2070.28215584665</v>
          </cell>
          <cell r="AM673">
            <v>2111.74981122496</v>
          </cell>
          <cell r="AN673">
            <v>2053.35831200104</v>
          </cell>
          <cell r="AO673">
            <v>2527.11631563876</v>
          </cell>
          <cell r="AP673">
            <v>2091.39224706188</v>
          </cell>
          <cell r="AQ673">
            <v>2345.96951411656</v>
          </cell>
          <cell r="AR673">
            <v>2342.28950055367</v>
          </cell>
          <cell r="AS673">
            <v>2695.82337320131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</row>
        <row r="673">
          <cell r="BX673">
            <v>3.15245477436134</v>
          </cell>
          <cell r="BY673">
            <v>3.50497662174527</v>
          </cell>
          <cell r="BZ673">
            <v>2.93921938227839</v>
          </cell>
          <cell r="CA673">
            <v>3.21137658730681</v>
          </cell>
          <cell r="CB673">
            <v>2.86395386493804</v>
          </cell>
          <cell r="CC673">
            <v>3.52810600926459</v>
          </cell>
          <cell r="CD673">
            <v>3.44035716950148</v>
          </cell>
          <cell r="CE673">
            <v>3.20920795045746</v>
          </cell>
          <cell r="CF673">
            <v>4.11068812119136</v>
          </cell>
          <cell r="CG673">
            <v>4.24066278728101</v>
          </cell>
          <cell r="CH673">
            <v>3.95196386997699</v>
          </cell>
          <cell r="CI673">
            <v>3.99132614535444</v>
          </cell>
          <cell r="CJ673">
            <v>3.94625117854645</v>
          </cell>
          <cell r="CK673">
            <v>4.85674403762239</v>
          </cell>
          <cell r="CL673">
            <v>4.01934678011845</v>
          </cell>
          <cell r="CM673">
            <v>4.50860665954332</v>
          </cell>
          <cell r="CN673">
            <v>4.50153421740073</v>
          </cell>
          <cell r="CO673">
            <v>5.18097406647036</v>
          </cell>
          <cell r="CP673">
            <v>4.8680213263705</v>
          </cell>
          <cell r="CQ673">
            <v>4.66573954043855</v>
          </cell>
          <cell r="CR673">
            <v>1.43979878085818</v>
          </cell>
          <cell r="CS673">
            <v>1.42364574119829</v>
          </cell>
          <cell r="CT673">
            <v>1.44134649842093</v>
          </cell>
          <cell r="CU673">
            <v>1.42920094931212</v>
          </cell>
          <cell r="CV673">
            <v>1.43543757081709</v>
          </cell>
          <cell r="CW673">
            <v>1.44732984837115</v>
          </cell>
          <cell r="CX673">
            <v>1.45967979987132</v>
          </cell>
          <cell r="CY673">
            <v>1.43934901974319</v>
          </cell>
          <cell r="CZ673">
            <v>1.44285255690709</v>
          </cell>
          <cell r="DA673">
            <v>1.43716409822992</v>
          </cell>
          <cell r="DB673">
            <v>1.43891719731</v>
          </cell>
          <cell r="DC673">
            <v>1.45029499965442</v>
          </cell>
          <cell r="DD673">
            <v>1.43523728785056</v>
          </cell>
          <cell r="DE673">
            <v>1.44954727087343</v>
          </cell>
          <cell r="DF673">
            <v>1.42556541802134</v>
          </cell>
          <cell r="DG673">
            <v>1.42556541802134</v>
          </cell>
          <cell r="DH673">
            <v>1.42556541802134</v>
          </cell>
          <cell r="DI673">
            <v>1.42556541802134</v>
          </cell>
          <cell r="DJ673">
            <v>1.42556541802134</v>
          </cell>
          <cell r="DK673">
            <v>1.42556541802134</v>
          </cell>
        </row>
        <row r="674">
          <cell r="A674">
            <v>1224.45860553797</v>
          </cell>
          <cell r="B674">
            <v>1517.40723290081</v>
          </cell>
          <cell r="C674">
            <v>1585.19731392331</v>
          </cell>
          <cell r="D674">
            <v>1530.58551841976</v>
          </cell>
          <cell r="E674">
            <v>1701.20789836427</v>
          </cell>
          <cell r="F674">
            <v>1594.82514514557</v>
          </cell>
          <cell r="G674">
            <v>1449.42584430759</v>
          </cell>
          <cell r="H674">
            <v>1589.52790652276</v>
          </cell>
          <cell r="I674">
            <v>1735.93824581051</v>
          </cell>
          <cell r="J674">
            <v>1980.37225973482</v>
          </cell>
          <cell r="K674">
            <v>1787.06629411224</v>
          </cell>
          <cell r="L674">
            <v>2239.26182616494</v>
          </cell>
          <cell r="M674">
            <v>2324.76198295075</v>
          </cell>
          <cell r="N674">
            <v>2055.43800387502</v>
          </cell>
          <cell r="O674">
            <v>2128.84505127868</v>
          </cell>
          <cell r="P674">
            <v>2173.19327219705</v>
          </cell>
          <cell r="Q674">
            <v>2481.21551497201</v>
          </cell>
          <cell r="R674">
            <v>2357.04034664765</v>
          </cell>
          <cell r="S674">
            <v>2620.06186790348</v>
          </cell>
          <cell r="T674">
            <v>2511.32121498465</v>
          </cell>
        </row>
        <row r="674">
          <cell r="Z674">
            <v>1224.45860553797</v>
          </cell>
          <cell r="AA674">
            <v>1517.40723290081</v>
          </cell>
          <cell r="AB674">
            <v>1585.19731392331</v>
          </cell>
          <cell r="AC674">
            <v>1530.58551841976</v>
          </cell>
          <cell r="AD674">
            <v>1701.20789836427</v>
          </cell>
          <cell r="AE674">
            <v>1594.82514514557</v>
          </cell>
          <cell r="AF674">
            <v>1449.42584430759</v>
          </cell>
          <cell r="AG674">
            <v>1589.52790652276</v>
          </cell>
          <cell r="AH674">
            <v>1735.93824581051</v>
          </cell>
          <cell r="AI674">
            <v>1980.37225973482</v>
          </cell>
          <cell r="AJ674">
            <v>1787.06629411224</v>
          </cell>
          <cell r="AK674">
            <v>2239.26182616494</v>
          </cell>
          <cell r="AL674">
            <v>2324.76198295075</v>
          </cell>
          <cell r="AM674">
            <v>2055.43800387502</v>
          </cell>
          <cell r="AN674">
            <v>2128.84505127868</v>
          </cell>
          <cell r="AO674">
            <v>2173.19327219705</v>
          </cell>
          <cell r="AP674">
            <v>2481.21551497201</v>
          </cell>
          <cell r="AQ674">
            <v>2357.04034664765</v>
          </cell>
          <cell r="AR674">
            <v>2620.06186790348</v>
          </cell>
          <cell r="AS674">
            <v>2511.32121498465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</row>
        <row r="674">
          <cell r="BX674">
            <v>2.99874111144723</v>
          </cell>
          <cell r="BY674">
            <v>2.88718590571031</v>
          </cell>
          <cell r="BZ674">
            <v>3.24606299086854</v>
          </cell>
          <cell r="CA674">
            <v>3.03218824903383</v>
          </cell>
          <cell r="CB674">
            <v>2.75408122226651</v>
          </cell>
          <cell r="CC674">
            <v>3.04904390031681</v>
          </cell>
          <cell r="CD674">
            <v>3.24337314503324</v>
          </cell>
          <cell r="CE674">
            <v>3.77172918789184</v>
          </cell>
          <cell r="CF674">
            <v>3.39048061085906</v>
          </cell>
          <cell r="CG674">
            <v>4.22969394921866</v>
          </cell>
          <cell r="CH674">
            <v>4.45968214820654</v>
          </cell>
          <cell r="CI674">
            <v>3.88502466227832</v>
          </cell>
          <cell r="CJ674">
            <v>3.94511829627672</v>
          </cell>
          <cell r="CK674">
            <v>4.02730322450684</v>
          </cell>
          <cell r="CL674">
            <v>4.59812174645695</v>
          </cell>
          <cell r="CM674">
            <v>4.36800366989452</v>
          </cell>
          <cell r="CN674">
            <v>4.85542806708005</v>
          </cell>
          <cell r="CO674">
            <v>4.65391281864924</v>
          </cell>
          <cell r="CP674">
            <v>5.22947401862694</v>
          </cell>
          <cell r="CQ674">
            <v>5.44668270479385</v>
          </cell>
          <cell r="CR674">
            <v>1.44789269765699</v>
          </cell>
          <cell r="CS674">
            <v>1.4496329320653</v>
          </cell>
          <cell r="CT674">
            <v>1.44827651941582</v>
          </cell>
          <cell r="CU674">
            <v>1.45241252864189</v>
          </cell>
          <cell r="CV674">
            <v>1.43584507456379</v>
          </cell>
          <cell r="CW674">
            <v>1.44100022836484</v>
          </cell>
          <cell r="CX674">
            <v>1.44187095076438</v>
          </cell>
          <cell r="CY674">
            <v>1.42827427847863</v>
          </cell>
          <cell r="CZ674">
            <v>1.46637311876511</v>
          </cell>
          <cell r="DA674">
            <v>1.43851192745989</v>
          </cell>
          <cell r="DB674">
            <v>1.44406430845895</v>
          </cell>
          <cell r="DC674">
            <v>1.45045102103298</v>
          </cell>
          <cell r="DD674">
            <v>1.42817597768828</v>
          </cell>
          <cell r="DE674">
            <v>1.44949839098716</v>
          </cell>
          <cell r="DF674">
            <v>1.47839728932553</v>
          </cell>
          <cell r="DG674">
            <v>1.47839728932553</v>
          </cell>
          <cell r="DH674">
            <v>1.47839728932553</v>
          </cell>
          <cell r="DI674">
            <v>1.47839728932553</v>
          </cell>
          <cell r="DJ674">
            <v>1.47839728932553</v>
          </cell>
          <cell r="DK674">
            <v>1.47839728932553</v>
          </cell>
        </row>
        <row r="675">
          <cell r="A675">
            <v>1246.04781087901</v>
          </cell>
          <cell r="B675">
            <v>1458.99548898733</v>
          </cell>
          <cell r="C675">
            <v>1774.31669693914</v>
          </cell>
          <cell r="D675">
            <v>1623.26838517405</v>
          </cell>
          <cell r="E675">
            <v>1370.99549324472</v>
          </cell>
          <cell r="F675">
            <v>1744.42567194786</v>
          </cell>
          <cell r="G675">
            <v>1982.40332530042</v>
          </cell>
          <cell r="H675">
            <v>1802.07466697087</v>
          </cell>
          <cell r="I675">
            <v>1905.00255025115</v>
          </cell>
          <cell r="J675">
            <v>1910.85695128359</v>
          </cell>
          <cell r="K675">
            <v>1915.23085037852</v>
          </cell>
          <cell r="L675">
            <v>1814.86674155993</v>
          </cell>
          <cell r="M675">
            <v>1913.45760599539</v>
          </cell>
          <cell r="N675">
            <v>1912.78445411106</v>
          </cell>
          <cell r="O675">
            <v>2141.35002917292</v>
          </cell>
          <cell r="P675">
            <v>2304.27143019714</v>
          </cell>
          <cell r="Q675">
            <v>2315.31998227497</v>
          </cell>
          <cell r="R675">
            <v>2513.20972633161</v>
          </cell>
          <cell r="S675">
            <v>2255.23453850668</v>
          </cell>
          <cell r="T675">
            <v>2656.59743931848</v>
          </cell>
        </row>
        <row r="675">
          <cell r="Z675">
            <v>1246.04781087901</v>
          </cell>
          <cell r="AA675">
            <v>1458.99548898733</v>
          </cell>
          <cell r="AB675">
            <v>1774.31669693914</v>
          </cell>
          <cell r="AC675">
            <v>1623.26838517405</v>
          </cell>
          <cell r="AD675">
            <v>1370.99549324472</v>
          </cell>
          <cell r="AE675">
            <v>1744.42567194786</v>
          </cell>
          <cell r="AF675">
            <v>1982.40332530042</v>
          </cell>
          <cell r="AG675">
            <v>1802.07466697087</v>
          </cell>
          <cell r="AH675">
            <v>1905.00255025115</v>
          </cell>
          <cell r="AI675">
            <v>1910.85695128359</v>
          </cell>
          <cell r="AJ675">
            <v>1915.23085037852</v>
          </cell>
          <cell r="AK675">
            <v>1814.86674155993</v>
          </cell>
          <cell r="AL675">
            <v>1913.45760599539</v>
          </cell>
          <cell r="AM675">
            <v>1912.78445411106</v>
          </cell>
          <cell r="AN675">
            <v>2141.35002917292</v>
          </cell>
          <cell r="AO675">
            <v>2304.27143019714</v>
          </cell>
          <cell r="AP675">
            <v>2315.31998227497</v>
          </cell>
          <cell r="AQ675">
            <v>2513.20972633161</v>
          </cell>
          <cell r="AR675">
            <v>2255.23453850668</v>
          </cell>
          <cell r="AS675">
            <v>2656.59743931848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</row>
        <row r="675">
          <cell r="BX675">
            <v>3.37934276606139</v>
          </cell>
          <cell r="BY675">
            <v>3.07578806667931</v>
          </cell>
          <cell r="BZ675">
            <v>2.62035611769394</v>
          </cell>
          <cell r="CA675">
            <v>3.31923789495244</v>
          </cell>
          <cell r="CB675">
            <v>3.73601786524631</v>
          </cell>
          <cell r="CC675">
            <v>3.40458740264358</v>
          </cell>
          <cell r="CD675">
            <v>3.58409856722943</v>
          </cell>
          <cell r="CE675">
            <v>3.61892513608382</v>
          </cell>
          <cell r="CF675">
            <v>3.65678496381488</v>
          </cell>
          <cell r="CG675">
            <v>3.44643275656838</v>
          </cell>
          <cell r="CH675">
            <v>3.59630510218629</v>
          </cell>
          <cell r="CI675">
            <v>3.59552726953991</v>
          </cell>
          <cell r="CJ675">
            <v>4.05830656019402</v>
          </cell>
          <cell r="CK675">
            <v>4.36707671993664</v>
          </cell>
          <cell r="CL675">
            <v>4.38801603894906</v>
          </cell>
          <cell r="CM675">
            <v>4.76305852876114</v>
          </cell>
          <cell r="CN675">
            <v>4.27414154515077</v>
          </cell>
          <cell r="CO675">
            <v>5.03480826063034</v>
          </cell>
          <cell r="CP675">
            <v>4.94997701723235</v>
          </cell>
          <cell r="CQ675">
            <v>5.71170096585044</v>
          </cell>
          <cell r="CR675">
            <v>1.42801402021329</v>
          </cell>
          <cell r="CS675">
            <v>1.42740458883272</v>
          </cell>
          <cell r="CT675">
            <v>1.4384872953019</v>
          </cell>
          <cell r="CU675">
            <v>1.4459093240172</v>
          </cell>
          <cell r="CV675">
            <v>1.43345097672928</v>
          </cell>
          <cell r="CW675">
            <v>1.43986317568961</v>
          </cell>
          <cell r="CX675">
            <v>1.45375161014289</v>
          </cell>
          <cell r="CY675">
            <v>1.45015835533544</v>
          </cell>
          <cell r="CZ675">
            <v>1.45620578543847</v>
          </cell>
          <cell r="DA675">
            <v>1.44662415695337</v>
          </cell>
          <cell r="DB675">
            <v>1.43492380907795</v>
          </cell>
          <cell r="DC675">
            <v>1.44272005267855</v>
          </cell>
          <cell r="DD675">
            <v>1.45770435391587</v>
          </cell>
          <cell r="DE675">
            <v>1.45750677463212</v>
          </cell>
          <cell r="DF675">
            <v>1.44560602351648</v>
          </cell>
          <cell r="DG675">
            <v>1.44560602351648</v>
          </cell>
          <cell r="DH675">
            <v>1.44560602351648</v>
          </cell>
          <cell r="DI675">
            <v>1.44560602351648</v>
          </cell>
          <cell r="DJ675">
            <v>1.44560602351648</v>
          </cell>
          <cell r="DK675">
            <v>1.44560602351648</v>
          </cell>
        </row>
        <row r="676">
          <cell r="A676">
            <v>1351.34483996444</v>
          </cell>
          <cell r="B676">
            <v>1325.73809466919</v>
          </cell>
          <cell r="C676">
            <v>1528.39791136714</v>
          </cell>
          <cell r="D676">
            <v>1855.57442263377</v>
          </cell>
          <cell r="E676">
            <v>1748.35260938787</v>
          </cell>
          <cell r="F676">
            <v>1895.59221488085</v>
          </cell>
          <cell r="G676">
            <v>1846.02022668431</v>
          </cell>
          <cell r="H676">
            <v>2192.52415507017</v>
          </cell>
          <cell r="I676">
            <v>2022.49241088105</v>
          </cell>
          <cell r="J676">
            <v>1808.81907458554</v>
          </cell>
          <cell r="K676">
            <v>2123.89036905971</v>
          </cell>
          <cell r="L676">
            <v>2100.024336539</v>
          </cell>
          <cell r="M676">
            <v>1835.84171104852</v>
          </cell>
          <cell r="N676">
            <v>2044.18927319643</v>
          </cell>
          <cell r="O676">
            <v>2328.54724790436</v>
          </cell>
          <cell r="P676">
            <v>2082.37640982532</v>
          </cell>
          <cell r="Q676">
            <v>2147.93959781961</v>
          </cell>
          <cell r="R676">
            <v>2248.12839930377</v>
          </cell>
          <cell r="S676">
            <v>2494.93718359422</v>
          </cell>
          <cell r="T676">
            <v>2453.89623878783</v>
          </cell>
        </row>
        <row r="676">
          <cell r="Z676">
            <v>1351.34483996444</v>
          </cell>
          <cell r="AA676">
            <v>1325.73809466919</v>
          </cell>
          <cell r="AB676">
            <v>1528.39791136714</v>
          </cell>
          <cell r="AC676">
            <v>1855.57442263377</v>
          </cell>
          <cell r="AD676">
            <v>1748.35260938787</v>
          </cell>
          <cell r="AE676">
            <v>1895.59221488085</v>
          </cell>
          <cell r="AF676">
            <v>1846.02022668431</v>
          </cell>
          <cell r="AG676">
            <v>2192.52415507017</v>
          </cell>
          <cell r="AH676">
            <v>2022.49241088105</v>
          </cell>
          <cell r="AI676">
            <v>1808.81907458554</v>
          </cell>
          <cell r="AJ676">
            <v>2123.89036905971</v>
          </cell>
          <cell r="AK676">
            <v>2100.024336539</v>
          </cell>
          <cell r="AL676">
            <v>1835.84171104852</v>
          </cell>
          <cell r="AM676">
            <v>2044.18927319643</v>
          </cell>
          <cell r="AN676">
            <v>2328.54724790436</v>
          </cell>
          <cell r="AO676">
            <v>2082.37640982532</v>
          </cell>
          <cell r="AP676">
            <v>2147.93959781961</v>
          </cell>
          <cell r="AQ676">
            <v>2248.12839930377</v>
          </cell>
          <cell r="AR676">
            <v>2494.93718359422</v>
          </cell>
          <cell r="AS676">
            <v>2453.89623878783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</row>
        <row r="676">
          <cell r="BX676">
            <v>2.94919672565453</v>
          </cell>
          <cell r="BY676">
            <v>3.46998606791927</v>
          </cell>
          <cell r="BZ676">
            <v>3.25627460377236</v>
          </cell>
          <cell r="CA676">
            <v>3.55704059694113</v>
          </cell>
          <cell r="CB676">
            <v>3.46860184788133</v>
          </cell>
          <cell r="CC676">
            <v>4.13568239193476</v>
          </cell>
          <cell r="CD676">
            <v>3.90023699562251</v>
          </cell>
          <cell r="CE676">
            <v>3.38657194342063</v>
          </cell>
          <cell r="CF676">
            <v>4.05247942723656</v>
          </cell>
          <cell r="CG676">
            <v>4.01483225720433</v>
          </cell>
          <cell r="CH676">
            <v>3.530881882636</v>
          </cell>
          <cell r="CI676">
            <v>3.92162546775498</v>
          </cell>
          <cell r="CJ676">
            <v>4.45765974899619</v>
          </cell>
          <cell r="CK676">
            <v>3.98640204217096</v>
          </cell>
          <cell r="CL676">
            <v>4.11191308103911</v>
          </cell>
          <cell r="CM676">
            <v>4.30370974227414</v>
          </cell>
          <cell r="CN676">
            <v>4.77618870288805</v>
          </cell>
          <cell r="CO676">
            <v>4.69762187634465</v>
          </cell>
          <cell r="CP676">
            <v>4.6611929677852</v>
          </cell>
          <cell r="CQ676">
            <v>4.50068718494563</v>
          </cell>
          <cell r="CR676">
            <v>1.42310707807091</v>
          </cell>
          <cell r="CS676">
            <v>1.43461802942766</v>
          </cell>
          <cell r="CT676">
            <v>1.41984137632013</v>
          </cell>
          <cell r="CU676">
            <v>1.4650679979562</v>
          </cell>
          <cell r="CV676">
            <v>1.47100835521018</v>
          </cell>
          <cell r="CW676">
            <v>1.46003487643823</v>
          </cell>
          <cell r="CX676">
            <v>1.45810614303802</v>
          </cell>
          <cell r="CY676">
            <v>1.4524605431639</v>
          </cell>
          <cell r="CZ676">
            <v>1.42070215336231</v>
          </cell>
          <cell r="DA676">
            <v>1.46332892975223</v>
          </cell>
          <cell r="DB676">
            <v>1.43588087933101</v>
          </cell>
          <cell r="DC676">
            <v>1.4330589584806</v>
          </cell>
          <cell r="DD676">
            <v>1.42448925937624</v>
          </cell>
          <cell r="DE676">
            <v>1.42811153251427</v>
          </cell>
          <cell r="DF676">
            <v>1.43115039288148</v>
          </cell>
          <cell r="DG676">
            <v>1.43115039288148</v>
          </cell>
          <cell r="DH676">
            <v>1.43115039288148</v>
          </cell>
          <cell r="DI676">
            <v>1.43115039288148</v>
          </cell>
          <cell r="DJ676">
            <v>1.43115039288148</v>
          </cell>
          <cell r="DK676">
            <v>1.43115039288148</v>
          </cell>
        </row>
        <row r="677">
          <cell r="A677">
            <v>1496.88020092952</v>
          </cell>
          <cell r="B677">
            <v>1628.07505259063</v>
          </cell>
          <cell r="C677">
            <v>1688.49331596788</v>
          </cell>
          <cell r="D677">
            <v>1703.10741765887</v>
          </cell>
          <cell r="E677">
            <v>1729.18210291211</v>
          </cell>
          <cell r="F677">
            <v>1813.50982796505</v>
          </cell>
          <cell r="G677">
            <v>1607.35811280121</v>
          </cell>
          <cell r="H677">
            <v>1695.08334955527</v>
          </cell>
          <cell r="I677">
            <v>1761.56824813401</v>
          </cell>
          <cell r="J677">
            <v>2088.34521756771</v>
          </cell>
          <cell r="K677">
            <v>2110.34549233426</v>
          </cell>
          <cell r="L677">
            <v>2084.73425042942</v>
          </cell>
          <cell r="M677">
            <v>2059.20400643028</v>
          </cell>
          <cell r="N677">
            <v>2281.23757415019</v>
          </cell>
          <cell r="O677">
            <v>2156.31916789423</v>
          </cell>
          <cell r="P677">
            <v>2448.8519553147</v>
          </cell>
          <cell r="Q677">
            <v>2721.50465356678</v>
          </cell>
          <cell r="R677">
            <v>2434.54443053167</v>
          </cell>
          <cell r="S677">
            <v>2662.0252136509</v>
          </cell>
          <cell r="T677">
            <v>2587.78750901495</v>
          </cell>
        </row>
        <row r="677">
          <cell r="Z677">
            <v>1496.88020092952</v>
          </cell>
          <cell r="AA677">
            <v>1628.07505259063</v>
          </cell>
          <cell r="AB677">
            <v>1688.49331596788</v>
          </cell>
          <cell r="AC677">
            <v>1703.10741765887</v>
          </cell>
          <cell r="AD677">
            <v>1729.18210291211</v>
          </cell>
          <cell r="AE677">
            <v>1813.50982796505</v>
          </cell>
          <cell r="AF677">
            <v>1607.35811280121</v>
          </cell>
          <cell r="AG677">
            <v>1695.08334955527</v>
          </cell>
          <cell r="AH677">
            <v>1761.56824813401</v>
          </cell>
          <cell r="AI677">
            <v>2088.34521756771</v>
          </cell>
          <cell r="AJ677">
            <v>2110.34549233426</v>
          </cell>
          <cell r="AK677">
            <v>2084.73425042942</v>
          </cell>
          <cell r="AL677">
            <v>2059.20400643028</v>
          </cell>
          <cell r="AM677">
            <v>2281.23757415019</v>
          </cell>
          <cell r="AN677">
            <v>2156.31916789423</v>
          </cell>
          <cell r="AO677">
            <v>2448.8519553147</v>
          </cell>
          <cell r="AP677">
            <v>2721.50465356678</v>
          </cell>
          <cell r="AQ677">
            <v>2434.54443053167</v>
          </cell>
          <cell r="AR677">
            <v>2662.0252136509</v>
          </cell>
          <cell r="AS677">
            <v>2587.78750901495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</row>
        <row r="677">
          <cell r="BX677">
            <v>3.16038417476344</v>
          </cell>
          <cell r="BY677">
            <v>3.21521851662844</v>
          </cell>
          <cell r="BZ677">
            <v>3.28971025609228</v>
          </cell>
          <cell r="CA677">
            <v>3.46507889726278</v>
          </cell>
          <cell r="CB677">
            <v>3.07932921412916</v>
          </cell>
          <cell r="CC677">
            <v>3.19636298444246</v>
          </cell>
          <cell r="CD677">
            <v>3.30890001484208</v>
          </cell>
          <cell r="CE677">
            <v>4.00655964080457</v>
          </cell>
          <cell r="CF677">
            <v>4.00149454638956</v>
          </cell>
          <cell r="CG677">
            <v>3.96653427478525</v>
          </cell>
          <cell r="CH677">
            <v>3.91669098346902</v>
          </cell>
          <cell r="CI677">
            <v>4.35810845839918</v>
          </cell>
          <cell r="CJ677">
            <v>4.10147124225116</v>
          </cell>
          <cell r="CK677">
            <v>4.65788924979144</v>
          </cell>
          <cell r="CL677">
            <v>5.17649392467135</v>
          </cell>
          <cell r="CM677">
            <v>4.63067532788271</v>
          </cell>
          <cell r="CN677">
            <v>5.06335983211565</v>
          </cell>
          <cell r="CO677">
            <v>4.92215447847941</v>
          </cell>
          <cell r="CP677">
            <v>5.39096022803177</v>
          </cell>
          <cell r="CQ677">
            <v>5.57976625652958</v>
          </cell>
          <cell r="CR677">
            <v>1.42902609570859</v>
          </cell>
          <cell r="CS677">
            <v>1.43385064008312</v>
          </cell>
          <cell r="CT677">
            <v>1.4637489713382</v>
          </cell>
          <cell r="CU677">
            <v>1.45123813373229</v>
          </cell>
          <cell r="CV677">
            <v>1.44009193657234</v>
          </cell>
          <cell r="CW677">
            <v>1.43388367882227</v>
          </cell>
          <cell r="CX677">
            <v>1.43009095512868</v>
          </cell>
          <cell r="CY677">
            <v>1.45292133402501</v>
          </cell>
          <cell r="CZ677">
            <v>1.45855551899463</v>
          </cell>
          <cell r="DA677">
            <v>1.42803159311311</v>
          </cell>
          <cell r="DB677">
            <v>1.44490224967704</v>
          </cell>
          <cell r="DC677">
            <v>1.439947392467</v>
          </cell>
          <cell r="DD677">
            <v>1.44041356235383</v>
          </cell>
          <cell r="DE677">
            <v>1.4341006003489</v>
          </cell>
          <cell r="DF677">
            <v>1.44039136171362</v>
          </cell>
          <cell r="DG677">
            <v>1.44039136171362</v>
          </cell>
          <cell r="DH677">
            <v>1.44039136171362</v>
          </cell>
          <cell r="DI677">
            <v>1.44039136171362</v>
          </cell>
          <cell r="DJ677">
            <v>1.44039136171362</v>
          </cell>
          <cell r="DK677">
            <v>1.44039136171362</v>
          </cell>
        </row>
        <row r="678">
          <cell r="A678">
            <v>1418.13792736701</v>
          </cell>
          <cell r="B678">
            <v>1497.3235989719</v>
          </cell>
          <cell r="C678">
            <v>1664.05450021639</v>
          </cell>
          <cell r="D678">
            <v>1714.1815219366</v>
          </cell>
          <cell r="E678">
            <v>1752.2145576144</v>
          </cell>
          <cell r="F678">
            <v>1545.68480285379</v>
          </cell>
          <cell r="G678">
            <v>1667.22472920614</v>
          </cell>
          <cell r="H678">
            <v>1917.98202790841</v>
          </cell>
          <cell r="I678">
            <v>1547.64261681622</v>
          </cell>
          <cell r="J678">
            <v>1709.79508775612</v>
          </cell>
          <cell r="K678">
            <v>1899.95622177752</v>
          </cell>
          <cell r="L678">
            <v>2503.13989362367</v>
          </cell>
          <cell r="M678">
            <v>1641.44779607672</v>
          </cell>
          <cell r="N678">
            <v>2029.7450187596</v>
          </cell>
          <cell r="O678">
            <v>2400.07295277786</v>
          </cell>
          <cell r="P678">
            <v>2485.43716138782</v>
          </cell>
          <cell r="Q678">
            <v>2611.43397834357</v>
          </cell>
          <cell r="R678">
            <v>2320.3959397198</v>
          </cell>
          <cell r="S678">
            <v>2534.34036748117</v>
          </cell>
          <cell r="T678">
            <v>2745.22542162435</v>
          </cell>
        </row>
        <row r="678">
          <cell r="Z678">
            <v>1418.13792736701</v>
          </cell>
          <cell r="AA678">
            <v>1497.3235989719</v>
          </cell>
          <cell r="AB678">
            <v>1664.05450021639</v>
          </cell>
          <cell r="AC678">
            <v>1714.1815219366</v>
          </cell>
          <cell r="AD678">
            <v>1752.2145576144</v>
          </cell>
          <cell r="AE678">
            <v>1545.68480285379</v>
          </cell>
          <cell r="AF678">
            <v>1667.22472920614</v>
          </cell>
          <cell r="AG678">
            <v>1917.98202790841</v>
          </cell>
          <cell r="AH678">
            <v>1547.64261681622</v>
          </cell>
          <cell r="AI678">
            <v>1709.79508775612</v>
          </cell>
          <cell r="AJ678">
            <v>1899.95622177752</v>
          </cell>
          <cell r="AK678">
            <v>2503.13989362367</v>
          </cell>
          <cell r="AL678">
            <v>1641.44779607672</v>
          </cell>
          <cell r="AM678">
            <v>2029.7450187596</v>
          </cell>
          <cell r="AN678">
            <v>2400.07295277786</v>
          </cell>
          <cell r="AO678">
            <v>2485.43716138782</v>
          </cell>
          <cell r="AP678">
            <v>2611.43397834357</v>
          </cell>
          <cell r="AQ678">
            <v>2320.3959397198</v>
          </cell>
          <cell r="AR678">
            <v>2534.34036748117</v>
          </cell>
          <cell r="AS678">
            <v>2745.22542162435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</row>
        <row r="678">
          <cell r="BX678">
            <v>3.19784062503851</v>
          </cell>
          <cell r="BY678">
            <v>3.25858486402045</v>
          </cell>
          <cell r="BZ678">
            <v>3.3841189182213</v>
          </cell>
          <cell r="CA678">
            <v>2.9694281514464</v>
          </cell>
          <cell r="CB678">
            <v>3.14743261486912</v>
          </cell>
          <cell r="CC678">
            <v>3.63379709819224</v>
          </cell>
          <cell r="CD678">
            <v>2.93247364204851</v>
          </cell>
          <cell r="CE678">
            <v>3.2578408868959</v>
          </cell>
          <cell r="CF678">
            <v>3.6870824660244</v>
          </cell>
          <cell r="CG678">
            <v>4.74154004544447</v>
          </cell>
          <cell r="CH678">
            <v>3.14103495421656</v>
          </cell>
          <cell r="CI678">
            <v>3.90833076050038</v>
          </cell>
          <cell r="CJ678">
            <v>4.56399816789758</v>
          </cell>
          <cell r="CK678">
            <v>4.7263274384512</v>
          </cell>
          <cell r="CL678">
            <v>4.96592400616443</v>
          </cell>
          <cell r="CM678">
            <v>4.41248371447247</v>
          </cell>
          <cell r="CN678">
            <v>4.81932217128047</v>
          </cell>
          <cell r="CO678">
            <v>5.22034289843481</v>
          </cell>
          <cell r="CP678">
            <v>5.08511034646149</v>
          </cell>
          <cell r="CQ678">
            <v>4.42138739340161</v>
          </cell>
          <cell r="CR678">
            <v>1.43243334230591</v>
          </cell>
          <cell r="CS678">
            <v>1.45607915662705</v>
          </cell>
          <cell r="CT678">
            <v>1.42566624163626</v>
          </cell>
          <cell r="CU678">
            <v>1.44123536053585</v>
          </cell>
          <cell r="CV678">
            <v>1.41856357447502</v>
          </cell>
          <cell r="CW678">
            <v>1.42611730897351</v>
          </cell>
          <cell r="CX678">
            <v>1.45125870607919</v>
          </cell>
          <cell r="CY678">
            <v>1.44607558978871</v>
          </cell>
          <cell r="CZ678">
            <v>1.44591811418247</v>
          </cell>
          <cell r="DA678">
            <v>1.43787565632302</v>
          </cell>
          <cell r="DB678">
            <v>1.41178277396435</v>
          </cell>
          <cell r="DC678">
            <v>1.44634811707771</v>
          </cell>
          <cell r="DD678">
            <v>1.43173104249868</v>
          </cell>
          <cell r="DE678">
            <v>1.4228440727375</v>
          </cell>
          <cell r="DF678">
            <v>1.44074166870377</v>
          </cell>
          <cell r="DG678">
            <v>1.44074166870377</v>
          </cell>
          <cell r="DH678">
            <v>1.44074166870377</v>
          </cell>
          <cell r="DI678">
            <v>1.44074166870377</v>
          </cell>
          <cell r="DJ678">
            <v>1.44074166870377</v>
          </cell>
          <cell r="DK678">
            <v>1.44074166870377</v>
          </cell>
        </row>
        <row r="679">
          <cell r="A679">
            <v>1247.40967550917</v>
          </cell>
          <cell r="B679">
            <v>1741.03730590438</v>
          </cell>
          <cell r="C679">
            <v>1399.7663276818</v>
          </cell>
          <cell r="D679">
            <v>1724.26026790491</v>
          </cell>
          <cell r="E679">
            <v>1813.32286855112</v>
          </cell>
          <cell r="F679">
            <v>1665.93329455501</v>
          </cell>
          <cell r="G679">
            <v>2032.03101489543</v>
          </cell>
          <cell r="H679">
            <v>1790.89834375186</v>
          </cell>
          <cell r="I679">
            <v>2090.7511879353</v>
          </cell>
          <cell r="J679">
            <v>1793.82586029823</v>
          </cell>
          <cell r="K679">
            <v>1576.83482697705</v>
          </cell>
          <cell r="L679">
            <v>1854.09053482801</v>
          </cell>
          <cell r="M679">
            <v>2005.81639739455</v>
          </cell>
          <cell r="N679">
            <v>2032.9937961338</v>
          </cell>
          <cell r="O679">
            <v>2098.69259271291</v>
          </cell>
          <cell r="P679">
            <v>2019.07095864203</v>
          </cell>
          <cell r="Q679">
            <v>2363.2316113761</v>
          </cell>
          <cell r="R679">
            <v>2355.88470862848</v>
          </cell>
          <cell r="S679">
            <v>2148.82241157781</v>
          </cell>
          <cell r="T679">
            <v>2731.85629951279</v>
          </cell>
        </row>
        <row r="679">
          <cell r="Z679">
            <v>1247.40967550917</v>
          </cell>
          <cell r="AA679">
            <v>1741.03730590438</v>
          </cell>
          <cell r="AB679">
            <v>1399.7663276818</v>
          </cell>
          <cell r="AC679">
            <v>1724.26026790491</v>
          </cell>
          <cell r="AD679">
            <v>1813.32286855112</v>
          </cell>
          <cell r="AE679">
            <v>1665.93329455501</v>
          </cell>
          <cell r="AF679">
            <v>2032.03101489543</v>
          </cell>
          <cell r="AG679">
            <v>1790.89834375186</v>
          </cell>
          <cell r="AH679">
            <v>2090.7511879353</v>
          </cell>
          <cell r="AI679">
            <v>1793.82586029823</v>
          </cell>
          <cell r="AJ679">
            <v>1576.83482697705</v>
          </cell>
          <cell r="AK679">
            <v>1854.09053482801</v>
          </cell>
          <cell r="AL679">
            <v>2005.81639739455</v>
          </cell>
          <cell r="AM679">
            <v>2032.9937961338</v>
          </cell>
          <cell r="AN679">
            <v>2098.69259271291</v>
          </cell>
          <cell r="AO679">
            <v>2019.07095864203</v>
          </cell>
          <cell r="AP679">
            <v>2363.2316113761</v>
          </cell>
          <cell r="AQ679">
            <v>2355.88470862848</v>
          </cell>
          <cell r="AR679">
            <v>2148.82241157781</v>
          </cell>
          <cell r="AS679">
            <v>2731.85629951279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</row>
        <row r="679">
          <cell r="BX679">
            <v>2.69214812303535</v>
          </cell>
          <cell r="BY679">
            <v>3.26689596970883</v>
          </cell>
          <cell r="BZ679">
            <v>3.45570497605254</v>
          </cell>
          <cell r="CA679">
            <v>3.17862515434292</v>
          </cell>
          <cell r="CB679">
            <v>3.82790404079179</v>
          </cell>
          <cell r="CC679">
            <v>3.3883735269452</v>
          </cell>
          <cell r="CD679">
            <v>3.9821996802569</v>
          </cell>
          <cell r="CE679">
            <v>3.40586661607353</v>
          </cell>
          <cell r="CF679">
            <v>3.03113349573966</v>
          </cell>
          <cell r="CG679">
            <v>3.5769022074682</v>
          </cell>
          <cell r="CH679">
            <v>3.86424811333267</v>
          </cell>
          <cell r="CI679">
            <v>3.83403726634048</v>
          </cell>
          <cell r="CJ679">
            <v>4.02561802237491</v>
          </cell>
          <cell r="CK679">
            <v>3.87289137427045</v>
          </cell>
          <cell r="CL679">
            <v>4.53304490559238</v>
          </cell>
          <cell r="CM679">
            <v>4.51895240618958</v>
          </cell>
          <cell r="CN679">
            <v>4.1217747930147</v>
          </cell>
          <cell r="CO679">
            <v>5.2401242526144</v>
          </cell>
          <cell r="CP679">
            <v>5.47336486513368</v>
          </cell>
          <cell r="CQ679">
            <v>4.78260223080139</v>
          </cell>
          <cell r="CR679">
            <v>1.46204988879548</v>
          </cell>
          <cell r="CS679">
            <v>1.46006806895588</v>
          </cell>
          <cell r="CT679">
            <v>1.42450417471838</v>
          </cell>
          <cell r="CU679">
            <v>1.44602117048958</v>
          </cell>
          <cell r="CV679">
            <v>1.43762499792998</v>
          </cell>
          <cell r="CW679">
            <v>1.43590407342118</v>
          </cell>
          <cell r="CX679">
            <v>1.45437508376932</v>
          </cell>
          <cell r="CY679">
            <v>1.44806077776884</v>
          </cell>
          <cell r="CZ679">
            <v>1.43842245651242</v>
          </cell>
          <cell r="DA679">
            <v>1.44297823493251</v>
          </cell>
          <cell r="DB679">
            <v>1.42524089501419</v>
          </cell>
          <cell r="DC679">
            <v>1.4201394952351</v>
          </cell>
          <cell r="DD679">
            <v>1.42211038964127</v>
          </cell>
          <cell r="DE679">
            <v>1.45273653589739</v>
          </cell>
          <cell r="DF679">
            <v>1.42831304107917</v>
          </cell>
          <cell r="DG679">
            <v>1.42831304107917</v>
          </cell>
          <cell r="DH679">
            <v>1.42831304107917</v>
          </cell>
          <cell r="DI679">
            <v>1.42831304107917</v>
          </cell>
          <cell r="DJ679">
            <v>1.42831304107917</v>
          </cell>
          <cell r="DK679">
            <v>1.42831304107917</v>
          </cell>
        </row>
        <row r="680">
          <cell r="A680">
            <v>1421.7572738999</v>
          </cell>
          <cell r="B680">
            <v>1607.50620979928</v>
          </cell>
          <cell r="C680">
            <v>1641.22274515746</v>
          </cell>
          <cell r="D680">
            <v>1669.39541501516</v>
          </cell>
          <cell r="E680">
            <v>1669.74758954835</v>
          </cell>
          <cell r="F680">
            <v>1694.72598960402</v>
          </cell>
          <cell r="G680">
            <v>1891.24163662749</v>
          </cell>
          <cell r="H680">
            <v>2165.29775716982</v>
          </cell>
          <cell r="I680">
            <v>1933.3420324415</v>
          </cell>
          <cell r="J680">
            <v>2062.25048657912</v>
          </cell>
          <cell r="K680">
            <v>1665.41661113093</v>
          </cell>
          <cell r="L680">
            <v>1912.4734496216</v>
          </cell>
          <cell r="M680">
            <v>2309.2199686524</v>
          </cell>
          <cell r="N680">
            <v>2265.93537599669</v>
          </cell>
          <cell r="O680">
            <v>2106.179760283</v>
          </cell>
          <cell r="P680">
            <v>2214.71960090747</v>
          </cell>
          <cell r="Q680">
            <v>2547.32978569054</v>
          </cell>
          <cell r="R680">
            <v>2131.25431325749</v>
          </cell>
          <cell r="S680">
            <v>2346.01038247433</v>
          </cell>
          <cell r="T680">
            <v>2171.93826184467</v>
          </cell>
        </row>
        <row r="680">
          <cell r="Z680">
            <v>1421.7572738999</v>
          </cell>
          <cell r="AA680">
            <v>1607.50620979928</v>
          </cell>
          <cell r="AB680">
            <v>1641.22274515746</v>
          </cell>
          <cell r="AC680">
            <v>1669.39541501516</v>
          </cell>
          <cell r="AD680">
            <v>1669.74758954835</v>
          </cell>
          <cell r="AE680">
            <v>1694.72598960402</v>
          </cell>
          <cell r="AF680">
            <v>1891.24163662749</v>
          </cell>
          <cell r="AG680">
            <v>2165.29775716982</v>
          </cell>
          <cell r="AH680">
            <v>1933.3420324415</v>
          </cell>
          <cell r="AI680">
            <v>2062.25048657912</v>
          </cell>
          <cell r="AJ680">
            <v>1665.41661113093</v>
          </cell>
          <cell r="AK680">
            <v>1912.4734496216</v>
          </cell>
          <cell r="AL680">
            <v>2309.2199686524</v>
          </cell>
          <cell r="AM680">
            <v>2265.93537599669</v>
          </cell>
          <cell r="AN680">
            <v>2106.179760283</v>
          </cell>
          <cell r="AO680">
            <v>2214.71960090747</v>
          </cell>
          <cell r="AP680">
            <v>2547.32978569054</v>
          </cell>
          <cell r="AQ680">
            <v>2131.25431325749</v>
          </cell>
          <cell r="AR680">
            <v>2346.01038247433</v>
          </cell>
          <cell r="AS680">
            <v>2171.93826184467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</row>
        <row r="680">
          <cell r="BX680">
            <v>3.15203833965791</v>
          </cell>
          <cell r="BY680">
            <v>3.14766902729818</v>
          </cell>
          <cell r="BZ680">
            <v>3.19149294207242</v>
          </cell>
          <cell r="CA680">
            <v>3.20692384708606</v>
          </cell>
          <cell r="CB680">
            <v>3.56939151238565</v>
          </cell>
          <cell r="CC680">
            <v>4.15642740460131</v>
          </cell>
          <cell r="CD680">
            <v>3.65821990101025</v>
          </cell>
          <cell r="CE680">
            <v>3.88071387449792</v>
          </cell>
          <cell r="CF680">
            <v>3.18097082792128</v>
          </cell>
          <cell r="CG680">
            <v>3.6482994417536</v>
          </cell>
          <cell r="CH680">
            <v>4.37755621017873</v>
          </cell>
          <cell r="CI680">
            <v>4.26585531067049</v>
          </cell>
          <cell r="CJ680">
            <v>3.99565735363827</v>
          </cell>
          <cell r="CK680">
            <v>4.20156950820938</v>
          </cell>
          <cell r="CL680">
            <v>4.83256803729261</v>
          </cell>
          <cell r="CM680">
            <v>4.04322657060211</v>
          </cell>
          <cell r="CN680">
            <v>4.45064272917796</v>
          </cell>
          <cell r="CO680">
            <v>4.1204085478544</v>
          </cell>
          <cell r="CP680">
            <v>3.91701839816687</v>
          </cell>
          <cell r="CQ680">
            <v>4.78303684479579</v>
          </cell>
          <cell r="CR680">
            <v>1.45101624015779</v>
          </cell>
          <cell r="CS680">
            <v>1.4367369493751</v>
          </cell>
          <cell r="CT680">
            <v>1.4265374297929</v>
          </cell>
          <cell r="CU680">
            <v>1.45303906759872</v>
          </cell>
          <cell r="CV680">
            <v>1.43338901677122</v>
          </cell>
          <cell r="CW680">
            <v>1.44783135628357</v>
          </cell>
          <cell r="CX680">
            <v>1.45164348544736</v>
          </cell>
          <cell r="CY680">
            <v>1.42726482262526</v>
          </cell>
          <cell r="CZ680">
            <v>1.44792484581868</v>
          </cell>
          <cell r="DA680">
            <v>1.45591803874602</v>
          </cell>
          <cell r="DB680">
            <v>1.4344002138985</v>
          </cell>
          <cell r="DC680">
            <v>1.43619057873057</v>
          </cell>
          <cell r="DD680">
            <v>1.44524244746229</v>
          </cell>
          <cell r="DE680">
            <v>1.45528661286043</v>
          </cell>
          <cell r="DF680">
            <v>1.44415674241196</v>
          </cell>
          <cell r="DG680">
            <v>1.44415674241196</v>
          </cell>
          <cell r="DH680">
            <v>1.44415674241196</v>
          </cell>
          <cell r="DI680">
            <v>1.44415674241196</v>
          </cell>
          <cell r="DJ680">
            <v>1.44415674241196</v>
          </cell>
          <cell r="DK680">
            <v>1.44415674241196</v>
          </cell>
        </row>
        <row r="681">
          <cell r="A681">
            <v>1325.45333600887</v>
          </cell>
          <cell r="B681">
            <v>1544.94804955657</v>
          </cell>
          <cell r="C681">
            <v>1695.52834893858</v>
          </cell>
          <cell r="D681">
            <v>1567.01227101296</v>
          </cell>
          <cell r="E681">
            <v>1588.20787194163</v>
          </cell>
          <cell r="F681">
            <v>1214.7976293068</v>
          </cell>
          <cell r="G681">
            <v>1712.81148600032</v>
          </cell>
          <cell r="H681">
            <v>1961.00339030603</v>
          </cell>
          <cell r="I681">
            <v>2153.52143532659</v>
          </cell>
          <cell r="J681">
            <v>1787.15094425022</v>
          </cell>
          <cell r="K681">
            <v>1835.02426956409</v>
          </cell>
          <cell r="L681">
            <v>1802.95179418369</v>
          </cell>
          <cell r="M681">
            <v>2098.26497862529</v>
          </cell>
          <cell r="N681">
            <v>2302.5363288735</v>
          </cell>
          <cell r="O681">
            <v>2398.23844536631</v>
          </cell>
          <cell r="P681">
            <v>2217.96312003411</v>
          </cell>
          <cell r="Q681">
            <v>2416.64160553882</v>
          </cell>
          <cell r="R681">
            <v>2421.80513481553</v>
          </cell>
          <cell r="S681">
            <v>2329.62989591788</v>
          </cell>
          <cell r="T681">
            <v>2275.97011717803</v>
          </cell>
        </row>
        <row r="681">
          <cell r="Z681">
            <v>1325.45333600887</v>
          </cell>
          <cell r="AA681">
            <v>1544.94804955657</v>
          </cell>
          <cell r="AB681">
            <v>1695.52834893858</v>
          </cell>
          <cell r="AC681">
            <v>1567.01227101296</v>
          </cell>
          <cell r="AD681">
            <v>1588.20787194163</v>
          </cell>
          <cell r="AE681">
            <v>1214.7976293068</v>
          </cell>
          <cell r="AF681">
            <v>1712.81148600032</v>
          </cell>
          <cell r="AG681">
            <v>1961.00339030603</v>
          </cell>
          <cell r="AH681">
            <v>2153.52143532659</v>
          </cell>
          <cell r="AI681">
            <v>1787.15094425022</v>
          </cell>
          <cell r="AJ681">
            <v>1835.02426956409</v>
          </cell>
          <cell r="AK681">
            <v>1802.95179418369</v>
          </cell>
          <cell r="AL681">
            <v>2098.26497862529</v>
          </cell>
          <cell r="AM681">
            <v>2302.5363288735</v>
          </cell>
          <cell r="AN681">
            <v>2398.23844536631</v>
          </cell>
          <cell r="AO681">
            <v>2217.96312003411</v>
          </cell>
          <cell r="AP681">
            <v>2416.64160553882</v>
          </cell>
          <cell r="AQ681">
            <v>2421.80513481553</v>
          </cell>
          <cell r="AR681">
            <v>2329.62989591788</v>
          </cell>
          <cell r="AS681">
            <v>2275.97011717803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</row>
        <row r="681">
          <cell r="BX681">
            <v>3.22013568588033</v>
          </cell>
          <cell r="BY681">
            <v>2.96638089836611</v>
          </cell>
          <cell r="BZ681">
            <v>2.9941876159311</v>
          </cell>
          <cell r="CA681">
            <v>2.29998567254106</v>
          </cell>
          <cell r="CB681">
            <v>3.18870137516979</v>
          </cell>
          <cell r="CC681">
            <v>3.70828496381861</v>
          </cell>
          <cell r="CD681">
            <v>4.20599775915252</v>
          </cell>
          <cell r="CE681">
            <v>3.34973887524392</v>
          </cell>
          <cell r="CF681">
            <v>3.56957916099322</v>
          </cell>
          <cell r="CG681">
            <v>3.43269448510695</v>
          </cell>
          <cell r="CH681">
            <v>4.00055771634198</v>
          </cell>
          <cell r="CI681">
            <v>4.38968277192584</v>
          </cell>
          <cell r="CJ681">
            <v>4.57881055163793</v>
          </cell>
          <cell r="CK681">
            <v>4.23462185621197</v>
          </cell>
          <cell r="CL681">
            <v>4.61394658414721</v>
          </cell>
          <cell r="CM681">
            <v>4.62380499600844</v>
          </cell>
          <cell r="CN681">
            <v>4.4478204281354</v>
          </cell>
          <cell r="CO681">
            <v>4.3453710817965</v>
          </cell>
          <cell r="CP681">
            <v>4.72354856827921</v>
          </cell>
          <cell r="CQ681">
            <v>5.13453644575129</v>
          </cell>
          <cell r="CR681">
            <v>1.4587317080197</v>
          </cell>
          <cell r="CS681">
            <v>1.44761452799496</v>
          </cell>
          <cell r="CT681">
            <v>1.44257373009019</v>
          </cell>
          <cell r="CU681">
            <v>1.44728018795893</v>
          </cell>
          <cell r="CV681">
            <v>1.4532337320895</v>
          </cell>
          <cell r="CW681">
            <v>1.44705800682456</v>
          </cell>
          <cell r="CX681">
            <v>1.47164430158349</v>
          </cell>
          <cell r="CY681">
            <v>1.44881315234826</v>
          </cell>
          <cell r="CZ681">
            <v>1.40277267482686</v>
          </cell>
          <cell r="DA681">
            <v>1.46169720661984</v>
          </cell>
          <cell r="DB681">
            <v>1.4084191792602</v>
          </cell>
          <cell r="DC681">
            <v>1.43898444155124</v>
          </cell>
          <cell r="DD681">
            <v>1.43696743852313</v>
          </cell>
          <cell r="DE681">
            <v>1.43707849450699</v>
          </cell>
          <cell r="DF681">
            <v>1.43498321552623</v>
          </cell>
          <cell r="DG681">
            <v>1.43498321552623</v>
          </cell>
          <cell r="DH681">
            <v>1.43498321552623</v>
          </cell>
          <cell r="DI681">
            <v>1.43498321552623</v>
          </cell>
          <cell r="DJ681">
            <v>1.43498321552623</v>
          </cell>
          <cell r="DK681">
            <v>1.43498321552623</v>
          </cell>
        </row>
        <row r="682">
          <cell r="A682">
            <v>1299.10812299541</v>
          </cell>
          <cell r="B682">
            <v>1770.13473140105</v>
          </cell>
          <cell r="C682">
            <v>1559.13833040632</v>
          </cell>
          <cell r="D682">
            <v>1473.32982280977</v>
          </cell>
          <cell r="E682">
            <v>1466.35247486219</v>
          </cell>
          <cell r="F682">
            <v>1718.55424266935</v>
          </cell>
          <cell r="G682">
            <v>2057.10895942397</v>
          </cell>
          <cell r="H682">
            <v>2358.48719351685</v>
          </cell>
          <cell r="I682">
            <v>2041.77481783584</v>
          </cell>
          <cell r="J682">
            <v>2117.16944723614</v>
          </cell>
          <cell r="K682">
            <v>2077.73176674528</v>
          </cell>
          <cell r="L682">
            <v>1952.67916141525</v>
          </cell>
          <cell r="M682">
            <v>2087.38432039127</v>
          </cell>
          <cell r="N682">
            <v>1858.77517703166</v>
          </cell>
          <cell r="O682">
            <v>1932.92369029679</v>
          </cell>
          <cell r="P682">
            <v>2132.33931459719</v>
          </cell>
          <cell r="Q682">
            <v>2416.08523385857</v>
          </cell>
          <cell r="R682">
            <v>2442.62173523836</v>
          </cell>
          <cell r="S682">
            <v>2772.69021406176</v>
          </cell>
          <cell r="T682">
            <v>2547.07729647804</v>
          </cell>
        </row>
        <row r="682">
          <cell r="Z682">
            <v>1299.10812299541</v>
          </cell>
          <cell r="AA682">
            <v>1770.13473140105</v>
          </cell>
          <cell r="AB682">
            <v>1559.13833040632</v>
          </cell>
          <cell r="AC682">
            <v>1473.32982280977</v>
          </cell>
          <cell r="AD682">
            <v>1466.35247486219</v>
          </cell>
          <cell r="AE682">
            <v>1718.55424266935</v>
          </cell>
          <cell r="AF682">
            <v>2057.10895942397</v>
          </cell>
          <cell r="AG682">
            <v>2358.48719351685</v>
          </cell>
          <cell r="AH682">
            <v>2041.77481783584</v>
          </cell>
          <cell r="AI682">
            <v>2117.16944723614</v>
          </cell>
          <cell r="AJ682">
            <v>2077.73176674528</v>
          </cell>
          <cell r="AK682">
            <v>1952.67916141525</v>
          </cell>
          <cell r="AL682">
            <v>2087.38432039127</v>
          </cell>
          <cell r="AM682">
            <v>1858.77517703166</v>
          </cell>
          <cell r="AN682">
            <v>1932.92369029679</v>
          </cell>
          <cell r="AO682">
            <v>2132.33931459719</v>
          </cell>
          <cell r="AP682">
            <v>2416.08523385857</v>
          </cell>
          <cell r="AQ682">
            <v>2442.62173523836</v>
          </cell>
          <cell r="AR682">
            <v>2772.69021406176</v>
          </cell>
          <cell r="AS682">
            <v>2547.07729647804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</row>
        <row r="682">
          <cell r="BX682">
            <v>2.97359288883165</v>
          </cell>
          <cell r="BY682">
            <v>2.84164252621193</v>
          </cell>
          <cell r="BZ682">
            <v>2.82508889389867</v>
          </cell>
          <cell r="CA682">
            <v>3.1944389420296</v>
          </cell>
          <cell r="CB682">
            <v>3.88051442505095</v>
          </cell>
          <cell r="CC682">
            <v>4.46381855938568</v>
          </cell>
          <cell r="CD682">
            <v>3.82438395629216</v>
          </cell>
          <cell r="CE682">
            <v>3.99554088330815</v>
          </cell>
          <cell r="CF682">
            <v>3.88781669101117</v>
          </cell>
          <cell r="CG682">
            <v>3.66414490053701</v>
          </cell>
          <cell r="CH682">
            <v>3.99729243063948</v>
          </cell>
          <cell r="CI682">
            <v>3.58256547751012</v>
          </cell>
          <cell r="CJ682">
            <v>3.70258885186147</v>
          </cell>
          <cell r="CK682">
            <v>4.08457706543045</v>
          </cell>
          <cell r="CL682">
            <v>4.62810316668956</v>
          </cell>
          <cell r="CM682">
            <v>4.67893484445805</v>
          </cell>
          <cell r="CN682">
            <v>5.31119357054089</v>
          </cell>
          <cell r="CO682">
            <v>4.87902344521474</v>
          </cell>
          <cell r="CP682">
            <v>5.54912102445786</v>
          </cell>
          <cell r="CQ682">
            <v>4.64238929289211</v>
          </cell>
          <cell r="CR682">
            <v>1.44037925881154</v>
          </cell>
          <cell r="CS682">
            <v>1.46357342020275</v>
          </cell>
          <cell r="CT682">
            <v>1.4365153616591</v>
          </cell>
          <cell r="CU682">
            <v>1.42048833562236</v>
          </cell>
          <cell r="CV682">
            <v>1.42204517861179</v>
          </cell>
          <cell r="CW682">
            <v>1.47392636816021</v>
          </cell>
          <cell r="CX682">
            <v>1.45236284162298</v>
          </cell>
          <cell r="CY682">
            <v>1.44755183558592</v>
          </cell>
          <cell r="CZ682">
            <v>1.46269403763857</v>
          </cell>
          <cell r="DA682">
            <v>1.45173442305027</v>
          </cell>
          <cell r="DB682">
            <v>1.46416774547609</v>
          </cell>
          <cell r="DC682">
            <v>1.4600421290385</v>
          </cell>
          <cell r="DD682">
            <v>1.43068370678149</v>
          </cell>
          <cell r="DE682">
            <v>1.42147708494442</v>
          </cell>
          <cell r="DF682">
            <v>1.43026448659469</v>
          </cell>
          <cell r="DG682">
            <v>1.43026448659469</v>
          </cell>
          <cell r="DH682">
            <v>1.43026448659469</v>
          </cell>
          <cell r="DI682">
            <v>1.43026448659469</v>
          </cell>
          <cell r="DJ682">
            <v>1.43026448659469</v>
          </cell>
          <cell r="DK682">
            <v>1.43026448659469</v>
          </cell>
        </row>
        <row r="683">
          <cell r="A683">
            <v>1345.70473351121</v>
          </cell>
          <cell r="B683">
            <v>1502.03816725504</v>
          </cell>
          <cell r="C683">
            <v>1739.45155435976</v>
          </cell>
          <cell r="D683">
            <v>1785.69445557465</v>
          </cell>
          <cell r="E683">
            <v>1809.83027230699</v>
          </cell>
          <cell r="F683">
            <v>1792.64216096486</v>
          </cell>
          <cell r="G683">
            <v>1739.14417983847</v>
          </cell>
          <cell r="H683">
            <v>1978.07743469452</v>
          </cell>
          <cell r="I683">
            <v>1689.62996919958</v>
          </cell>
          <cell r="J683">
            <v>1830.05290923963</v>
          </cell>
          <cell r="K683">
            <v>2052.36575842624</v>
          </cell>
          <cell r="L683">
            <v>1950.89336578357</v>
          </cell>
          <cell r="M683">
            <v>1934.61324637017</v>
          </cell>
          <cell r="N683">
            <v>2087.15303041394</v>
          </cell>
          <cell r="O683">
            <v>2177.15171000235</v>
          </cell>
          <cell r="P683">
            <v>2468.24734179622</v>
          </cell>
          <cell r="Q683">
            <v>2045.37809968117</v>
          </cell>
          <cell r="R683">
            <v>2248.06532012739</v>
          </cell>
          <cell r="S683">
            <v>2499.78814206486</v>
          </cell>
          <cell r="T683">
            <v>2333.48278182343</v>
          </cell>
        </row>
        <row r="683">
          <cell r="Z683">
            <v>1345.70473351121</v>
          </cell>
          <cell r="AA683">
            <v>1502.03816725504</v>
          </cell>
          <cell r="AB683">
            <v>1739.45155435976</v>
          </cell>
          <cell r="AC683">
            <v>1785.69445557465</v>
          </cell>
          <cell r="AD683">
            <v>1809.83027230699</v>
          </cell>
          <cell r="AE683">
            <v>1792.64216096486</v>
          </cell>
          <cell r="AF683">
            <v>1739.14417983847</v>
          </cell>
          <cell r="AG683">
            <v>1978.07743469452</v>
          </cell>
          <cell r="AH683">
            <v>1689.62996919958</v>
          </cell>
          <cell r="AI683">
            <v>1830.05290923963</v>
          </cell>
          <cell r="AJ683">
            <v>2052.36575842624</v>
          </cell>
          <cell r="AK683">
            <v>1950.89336578357</v>
          </cell>
          <cell r="AL683">
            <v>1934.61324637017</v>
          </cell>
          <cell r="AM683">
            <v>2087.15303041394</v>
          </cell>
          <cell r="AN683">
            <v>2177.15171000235</v>
          </cell>
          <cell r="AO683">
            <v>2468.24734179622</v>
          </cell>
          <cell r="AP683">
            <v>2045.37809968117</v>
          </cell>
          <cell r="AQ683">
            <v>2248.06532012739</v>
          </cell>
          <cell r="AR683">
            <v>2499.78814206486</v>
          </cell>
          <cell r="AS683">
            <v>2333.48278182343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</row>
        <row r="683">
          <cell r="BX683">
            <v>3.23123340164067</v>
          </cell>
          <cell r="BY683">
            <v>3.30862547409756</v>
          </cell>
          <cell r="BZ683">
            <v>3.47567281865965</v>
          </cell>
          <cell r="CA683">
            <v>3.41733729065307</v>
          </cell>
          <cell r="CB683">
            <v>3.2569327566663</v>
          </cell>
          <cell r="CC683">
            <v>3.83534638756206</v>
          </cell>
          <cell r="CD683">
            <v>3.21742009498449</v>
          </cell>
          <cell r="CE683">
            <v>3.52409758516599</v>
          </cell>
          <cell r="CF683">
            <v>3.8846696986948</v>
          </cell>
          <cell r="CG683">
            <v>3.78840062724675</v>
          </cell>
          <cell r="CH683">
            <v>3.64172662568278</v>
          </cell>
          <cell r="CI683">
            <v>3.94102028851478</v>
          </cell>
          <cell r="CJ683">
            <v>4.14411949396052</v>
          </cell>
          <cell r="CK683">
            <v>4.69820815796201</v>
          </cell>
          <cell r="CL683">
            <v>3.89329380054985</v>
          </cell>
          <cell r="CM683">
            <v>4.27910065891846</v>
          </cell>
          <cell r="CN683">
            <v>4.75824478501369</v>
          </cell>
          <cell r="CO683">
            <v>4.44168931386286</v>
          </cell>
          <cell r="CP683">
            <v>5.04692296767414</v>
          </cell>
          <cell r="CQ683">
            <v>4.82171507675177</v>
          </cell>
          <cell r="CR683">
            <v>1.46197106327697</v>
          </cell>
          <cell r="CS683">
            <v>1.43851103918377</v>
          </cell>
          <cell r="CT683">
            <v>1.47486117668141</v>
          </cell>
          <cell r="CU683">
            <v>1.4786543884213</v>
          </cell>
          <cell r="CV683">
            <v>1.42661273396933</v>
          </cell>
          <cell r="CW683">
            <v>1.43718572926306</v>
          </cell>
          <cell r="CX683">
            <v>1.46296498297282</v>
          </cell>
          <cell r="CY683">
            <v>1.41301193801288</v>
          </cell>
          <cell r="CZ683">
            <v>1.43876866141996</v>
          </cell>
          <cell r="DA683">
            <v>1.42273120019795</v>
          </cell>
          <cell r="DB683">
            <v>1.44746408890015</v>
          </cell>
          <cell r="DC683">
            <v>1.41086275101753</v>
          </cell>
          <cell r="DD683">
            <v>1.45543880934064</v>
          </cell>
          <cell r="DE683">
            <v>1.45095103855482</v>
          </cell>
          <cell r="DF683">
            <v>1.43934054367369</v>
          </cell>
          <cell r="DG683">
            <v>1.43934054367369</v>
          </cell>
          <cell r="DH683">
            <v>1.43934054367369</v>
          </cell>
          <cell r="DI683">
            <v>1.43934054367369</v>
          </cell>
          <cell r="DJ683">
            <v>1.43934054367369</v>
          </cell>
          <cell r="DK683">
            <v>1.43934054367369</v>
          </cell>
        </row>
        <row r="684">
          <cell r="A684">
            <v>1531.81457397274</v>
          </cell>
          <cell r="B684">
            <v>1305.41062512788</v>
          </cell>
          <cell r="C684">
            <v>1468.10613483077</v>
          </cell>
          <cell r="D684">
            <v>1481.61414453179</v>
          </cell>
          <cell r="E684">
            <v>1630.41569240559</v>
          </cell>
          <cell r="F684">
            <v>1781.11838832248</v>
          </cell>
          <cell r="G684">
            <v>2147.50945685407</v>
          </cell>
          <cell r="H684">
            <v>2045.51090987065</v>
          </cell>
          <cell r="I684">
            <v>2012.42913439285</v>
          </cell>
          <cell r="J684">
            <v>1974.59953832113</v>
          </cell>
          <cell r="K684">
            <v>2159.55690735367</v>
          </cell>
          <cell r="L684">
            <v>2276.96077457018</v>
          </cell>
          <cell r="M684">
            <v>2359.9361271334</v>
          </cell>
          <cell r="N684">
            <v>2257.1227681423</v>
          </cell>
          <cell r="O684">
            <v>2412.39224441367</v>
          </cell>
          <cell r="P684">
            <v>2234.27963615938</v>
          </cell>
          <cell r="Q684">
            <v>2295.15620764341</v>
          </cell>
          <cell r="R684">
            <v>2503.3538408569</v>
          </cell>
          <cell r="S684">
            <v>2619.73622643043</v>
          </cell>
          <cell r="T684">
            <v>2323.78602775009</v>
          </cell>
        </row>
        <row r="684">
          <cell r="Z684">
            <v>1531.81457397274</v>
          </cell>
          <cell r="AA684">
            <v>1305.41062512788</v>
          </cell>
          <cell r="AB684">
            <v>1468.10613483077</v>
          </cell>
          <cell r="AC684">
            <v>1481.61414453179</v>
          </cell>
          <cell r="AD684">
            <v>1630.41569240559</v>
          </cell>
          <cell r="AE684">
            <v>1781.11838832248</v>
          </cell>
          <cell r="AF684">
            <v>2147.50945685407</v>
          </cell>
          <cell r="AG684">
            <v>2045.51090987065</v>
          </cell>
          <cell r="AH684">
            <v>2012.42913439285</v>
          </cell>
          <cell r="AI684">
            <v>1974.59953832113</v>
          </cell>
          <cell r="AJ684">
            <v>2159.55690735367</v>
          </cell>
          <cell r="AK684">
            <v>2276.96077457018</v>
          </cell>
          <cell r="AL684">
            <v>2359.9361271334</v>
          </cell>
          <cell r="AM684">
            <v>2257.1227681423</v>
          </cell>
          <cell r="AN684">
            <v>2412.39224441367</v>
          </cell>
          <cell r="AO684">
            <v>2234.27963615938</v>
          </cell>
          <cell r="AP684">
            <v>2295.15620764341</v>
          </cell>
          <cell r="AQ684">
            <v>2503.3538408569</v>
          </cell>
          <cell r="AR684">
            <v>2619.73622643043</v>
          </cell>
          <cell r="AS684">
            <v>2323.78602775009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</row>
        <row r="684">
          <cell r="BX684">
            <v>2.76018503963775</v>
          </cell>
          <cell r="BY684">
            <v>2.72981953744729</v>
          </cell>
          <cell r="BZ684">
            <v>3.05561360635321</v>
          </cell>
          <cell r="CA684">
            <v>3.38367370439706</v>
          </cell>
          <cell r="CB684">
            <v>4.13512242994631</v>
          </cell>
          <cell r="CC684">
            <v>3.87811037558489</v>
          </cell>
          <cell r="CD684">
            <v>3.84817619740278</v>
          </cell>
          <cell r="CE684">
            <v>3.76736382521701</v>
          </cell>
          <cell r="CF684">
            <v>4.06755726494302</v>
          </cell>
          <cell r="CG684">
            <v>4.32503154676276</v>
          </cell>
          <cell r="CH684">
            <v>4.48621933234694</v>
          </cell>
          <cell r="CI684">
            <v>4.25258198915024</v>
          </cell>
          <cell r="CJ684">
            <v>4.59618998443743</v>
          </cell>
          <cell r="CK684">
            <v>4.25684243925439</v>
          </cell>
          <cell r="CL684">
            <v>4.37282701381506</v>
          </cell>
          <cell r="CM684">
            <v>4.76949379915038</v>
          </cell>
          <cell r="CN684">
            <v>4.99123035802743</v>
          </cell>
          <cell r="CO684">
            <v>4.42737373719111</v>
          </cell>
          <cell r="CP684">
            <v>4.30172973463005</v>
          </cell>
          <cell r="CQ684">
            <v>5.45716024427502</v>
          </cell>
          <cell r="CR684">
            <v>1.4483519555528</v>
          </cell>
          <cell r="CS684">
            <v>1.44467152122743</v>
          </cell>
          <cell r="CT684">
            <v>1.45722425519172</v>
          </cell>
          <cell r="CU684">
            <v>1.48699090861131</v>
          </cell>
          <cell r="CV684">
            <v>1.46186425491527</v>
          </cell>
          <cell r="CW684">
            <v>1.44215336130719</v>
          </cell>
          <cell r="CX684">
            <v>1.42283273414501</v>
          </cell>
          <cell r="CY684">
            <v>1.44506961802305</v>
          </cell>
          <cell r="CZ684">
            <v>1.43275780394614</v>
          </cell>
          <cell r="DA684">
            <v>1.43598070157543</v>
          </cell>
          <cell r="DB684">
            <v>1.45458167675121</v>
          </cell>
          <cell r="DC684">
            <v>1.44235912039111</v>
          </cell>
          <cell r="DD684">
            <v>1.44120872198195</v>
          </cell>
          <cell r="DE684">
            <v>1.4541513863078</v>
          </cell>
          <cell r="DF684">
            <v>1.43799404347738</v>
          </cell>
          <cell r="DG684">
            <v>1.43799404347738</v>
          </cell>
          <cell r="DH684">
            <v>1.43799404347738</v>
          </cell>
          <cell r="DI684">
            <v>1.43799404347738</v>
          </cell>
          <cell r="DJ684">
            <v>1.43799404347738</v>
          </cell>
          <cell r="DK684">
            <v>1.43799404347738</v>
          </cell>
        </row>
        <row r="685">
          <cell r="A685">
            <v>1434.9960816387</v>
          </cell>
          <cell r="B685">
            <v>1372.25377719553</v>
          </cell>
          <cell r="C685">
            <v>1348.93933044333</v>
          </cell>
          <cell r="D685">
            <v>1566.19605381103</v>
          </cell>
          <cell r="E685">
            <v>1904.62463933107</v>
          </cell>
          <cell r="F685">
            <v>1653.7189993596</v>
          </cell>
          <cell r="G685">
            <v>1838.28364991372</v>
          </cell>
          <cell r="H685">
            <v>1945.738789212</v>
          </cell>
          <cell r="I685">
            <v>1838.99630489131</v>
          </cell>
          <cell r="J685">
            <v>2215.79625672359</v>
          </cell>
          <cell r="K685">
            <v>1672.59860693619</v>
          </cell>
          <cell r="L685">
            <v>1918.21874856986</v>
          </cell>
          <cell r="M685">
            <v>1837.69014069599</v>
          </cell>
          <cell r="N685">
            <v>2269.8183498962</v>
          </cell>
          <cell r="O685">
            <v>2146.37300263015</v>
          </cell>
          <cell r="P685">
            <v>2141.9775009177</v>
          </cell>
          <cell r="Q685">
            <v>2395.22221844317</v>
          </cell>
          <cell r="R685">
            <v>2364.65452465968</v>
          </cell>
          <cell r="S685">
            <v>2416.04386011149</v>
          </cell>
          <cell r="T685">
            <v>2833.27571845057</v>
          </cell>
        </row>
        <row r="685">
          <cell r="Z685">
            <v>1434.9960816387</v>
          </cell>
          <cell r="AA685">
            <v>1372.25377719553</v>
          </cell>
          <cell r="AB685">
            <v>1348.93933044333</v>
          </cell>
          <cell r="AC685">
            <v>1566.19605381103</v>
          </cell>
          <cell r="AD685">
            <v>1904.62463933107</v>
          </cell>
          <cell r="AE685">
            <v>1653.7189993596</v>
          </cell>
          <cell r="AF685">
            <v>1838.28364991372</v>
          </cell>
          <cell r="AG685">
            <v>1945.738789212</v>
          </cell>
          <cell r="AH685">
            <v>1838.99630489131</v>
          </cell>
          <cell r="AI685">
            <v>2215.79625672359</v>
          </cell>
          <cell r="AJ685">
            <v>1672.59860693619</v>
          </cell>
          <cell r="AK685">
            <v>1918.21874856986</v>
          </cell>
          <cell r="AL685">
            <v>1837.69014069599</v>
          </cell>
          <cell r="AM685">
            <v>2269.8183498962</v>
          </cell>
          <cell r="AN685">
            <v>2146.37300263015</v>
          </cell>
          <cell r="AO685">
            <v>2141.9775009177</v>
          </cell>
          <cell r="AP685">
            <v>2395.22221844317</v>
          </cell>
          <cell r="AQ685">
            <v>2364.65452465968</v>
          </cell>
          <cell r="AR685">
            <v>2416.04386011149</v>
          </cell>
          <cell r="AS685">
            <v>2833.27571845057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</row>
        <row r="685">
          <cell r="BX685">
            <v>2.55626088387502</v>
          </cell>
          <cell r="BY685">
            <v>2.95248914954856</v>
          </cell>
          <cell r="BZ685">
            <v>3.63261112284512</v>
          </cell>
          <cell r="CA685">
            <v>3.20873904799113</v>
          </cell>
          <cell r="CB685">
            <v>3.49265824997262</v>
          </cell>
          <cell r="CC685">
            <v>3.72433511189613</v>
          </cell>
          <cell r="CD685">
            <v>3.50707248848617</v>
          </cell>
          <cell r="CE685">
            <v>4.23816975215938</v>
          </cell>
          <cell r="CF685">
            <v>3.1953190047108</v>
          </cell>
          <cell r="CG685">
            <v>3.68587115380044</v>
          </cell>
          <cell r="CH685">
            <v>3.50538305367995</v>
          </cell>
          <cell r="CI685">
            <v>4.34208177838654</v>
          </cell>
          <cell r="CJ685">
            <v>4.06253400669789</v>
          </cell>
          <cell r="CK685">
            <v>4.05421444846573</v>
          </cell>
          <cell r="CL685">
            <v>4.53354179543809</v>
          </cell>
          <cell r="CM685">
            <v>4.47568498520539</v>
          </cell>
          <cell r="CN685">
            <v>4.57295182680224</v>
          </cell>
          <cell r="CO685">
            <v>5.36266480357898</v>
          </cell>
          <cell r="CP685">
            <v>5.19704823721058</v>
          </cell>
          <cell r="CQ685">
            <v>4.77635250182627</v>
          </cell>
          <cell r="CR685">
            <v>1.45208287392014</v>
          </cell>
          <cell r="CS685">
            <v>1.45205998488934</v>
          </cell>
          <cell r="CT685">
            <v>1.44575391983979</v>
          </cell>
          <cell r="CU685">
            <v>1.4533323833854</v>
          </cell>
          <cell r="CV685">
            <v>1.43647352285552</v>
          </cell>
          <cell r="CW685">
            <v>1.41199920491614</v>
          </cell>
          <cell r="CX685">
            <v>1.44199437819229</v>
          </cell>
          <cell r="CY685">
            <v>1.43134037167953</v>
          </cell>
          <cell r="CZ685">
            <v>1.43662443743012</v>
          </cell>
          <cell r="DA685">
            <v>1.43238120013055</v>
          </cell>
          <cell r="DB685">
            <v>1.43411719770565</v>
          </cell>
          <cell r="DC685">
            <v>1.42582136282205</v>
          </cell>
          <cell r="DD685">
            <v>1.43629595729078</v>
          </cell>
          <cell r="DE685">
            <v>1.43218868922024</v>
          </cell>
          <cell r="DF685">
            <v>1.44748917058011</v>
          </cell>
          <cell r="DG685">
            <v>1.44748917058011</v>
          </cell>
          <cell r="DH685">
            <v>1.44748917058011</v>
          </cell>
          <cell r="DI685">
            <v>1.44748917058011</v>
          </cell>
          <cell r="DJ685">
            <v>1.44748917058011</v>
          </cell>
          <cell r="DK685">
            <v>1.44748917058011</v>
          </cell>
        </row>
        <row r="686">
          <cell r="A686">
            <v>1433.30789817408</v>
          </cell>
          <cell r="B686">
            <v>1849.69707299919</v>
          </cell>
          <cell r="C686">
            <v>1617.07469557482</v>
          </cell>
          <cell r="D686">
            <v>1523.61408166562</v>
          </cell>
          <cell r="E686">
            <v>1653.0790933141</v>
          </cell>
          <cell r="F686">
            <v>1506.32487786828</v>
          </cell>
          <cell r="G686">
            <v>1808.28648097863</v>
          </cell>
          <cell r="H686">
            <v>2082.90079431978</v>
          </cell>
          <cell r="I686">
            <v>1926.90013977843</v>
          </cell>
          <cell r="J686">
            <v>1605.52344616237</v>
          </cell>
          <cell r="K686">
            <v>2127.44974025329</v>
          </cell>
          <cell r="L686">
            <v>2144.34211602641</v>
          </cell>
          <cell r="M686">
            <v>2010.23800885951</v>
          </cell>
          <cell r="N686">
            <v>2027.94297682552</v>
          </cell>
          <cell r="O686">
            <v>1965.18728397918</v>
          </cell>
          <cell r="P686">
            <v>2391.67806471519</v>
          </cell>
          <cell r="Q686">
            <v>2266.65180514296</v>
          </cell>
          <cell r="R686">
            <v>2277.03704172391</v>
          </cell>
          <cell r="S686">
            <v>2318.85997345262</v>
          </cell>
          <cell r="T686">
            <v>2599.86302006932</v>
          </cell>
        </row>
        <row r="686">
          <cell r="Z686">
            <v>1433.30789817408</v>
          </cell>
          <cell r="AA686">
            <v>1849.69707299919</v>
          </cell>
          <cell r="AB686">
            <v>1617.07469557482</v>
          </cell>
          <cell r="AC686">
            <v>1523.61408166562</v>
          </cell>
          <cell r="AD686">
            <v>1653.0790933141</v>
          </cell>
          <cell r="AE686">
            <v>1506.32487786828</v>
          </cell>
          <cell r="AF686">
            <v>1808.28648097863</v>
          </cell>
          <cell r="AG686">
            <v>2082.90079431978</v>
          </cell>
          <cell r="AH686">
            <v>1926.90013977843</v>
          </cell>
          <cell r="AI686">
            <v>1605.52344616237</v>
          </cell>
          <cell r="AJ686">
            <v>2127.44974025329</v>
          </cell>
          <cell r="AK686">
            <v>2144.34211602641</v>
          </cell>
          <cell r="AL686">
            <v>2010.23800885951</v>
          </cell>
          <cell r="AM686">
            <v>2027.94297682552</v>
          </cell>
          <cell r="AN686">
            <v>1965.18728397918</v>
          </cell>
          <cell r="AO686">
            <v>2391.67806471519</v>
          </cell>
          <cell r="AP686">
            <v>2266.65180514296</v>
          </cell>
          <cell r="AQ686">
            <v>2277.03704172391</v>
          </cell>
          <cell r="AR686">
            <v>2318.85997345262</v>
          </cell>
          <cell r="AS686">
            <v>2599.86302006932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</row>
        <row r="686">
          <cell r="BX686">
            <v>3.05798801180887</v>
          </cell>
          <cell r="BY686">
            <v>2.91753261101508</v>
          </cell>
          <cell r="BZ686">
            <v>3.15656430698935</v>
          </cell>
          <cell r="CA686">
            <v>2.85101323773826</v>
          </cell>
          <cell r="CB686">
            <v>3.37647565277059</v>
          </cell>
          <cell r="CC686">
            <v>3.97785143560136</v>
          </cell>
          <cell r="CD686">
            <v>3.6417242886761</v>
          </cell>
          <cell r="CE686">
            <v>3.02820728206145</v>
          </cell>
          <cell r="CF686">
            <v>4.0862166606275</v>
          </cell>
          <cell r="CG686">
            <v>4.08168632408437</v>
          </cell>
          <cell r="CH686">
            <v>3.79371662282221</v>
          </cell>
          <cell r="CI686">
            <v>3.86138116278354</v>
          </cell>
          <cell r="CJ686">
            <v>3.68558565027797</v>
          </cell>
          <cell r="CK686">
            <v>4.48544239384172</v>
          </cell>
          <cell r="CL686">
            <v>4.25096347575393</v>
          </cell>
          <cell r="CM686">
            <v>4.27044033642238</v>
          </cell>
          <cell r="CN686">
            <v>4.34887662505935</v>
          </cell>
          <cell r="CO686">
            <v>4.87588023674458</v>
          </cell>
          <cell r="CP686">
            <v>4.98686932543681</v>
          </cell>
          <cell r="CQ686">
            <v>5.20111080021963</v>
          </cell>
          <cell r="CR686">
            <v>1.46359765811202</v>
          </cell>
          <cell r="CS686">
            <v>1.4555912345668</v>
          </cell>
          <cell r="CT686">
            <v>1.44877665138105</v>
          </cell>
          <cell r="CU686">
            <v>1.43075869640269</v>
          </cell>
          <cell r="CV686">
            <v>1.43478268675557</v>
          </cell>
          <cell r="CW686">
            <v>1.44752659124293</v>
          </cell>
          <cell r="CX686">
            <v>1.46727240069466</v>
          </cell>
          <cell r="CY686">
            <v>1.43458789526704</v>
          </cell>
          <cell r="CZ686">
            <v>1.44963705285486</v>
          </cell>
          <cell r="DA686">
            <v>1.45257373862901</v>
          </cell>
          <cell r="DB686">
            <v>1.42641223151794</v>
          </cell>
          <cell r="DC686">
            <v>1.43933400081633</v>
          </cell>
          <cell r="DD686">
            <v>1.45174295860783</v>
          </cell>
          <cell r="DE686">
            <v>1.43886550471521</v>
          </cell>
          <cell r="DF686">
            <v>1.4608464601065</v>
          </cell>
          <cell r="DG686">
            <v>1.4608464601065</v>
          </cell>
          <cell r="DH686">
            <v>1.4608464601065</v>
          </cell>
          <cell r="DI686">
            <v>1.4608464601065</v>
          </cell>
          <cell r="DJ686">
            <v>1.4608464601065</v>
          </cell>
          <cell r="DK686">
            <v>1.4608464601065</v>
          </cell>
        </row>
        <row r="687">
          <cell r="A687">
            <v>1441.45517804949</v>
          </cell>
          <cell r="B687">
            <v>1271.32437509775</v>
          </cell>
          <cell r="C687">
            <v>1505.20792869752</v>
          </cell>
          <cell r="D687">
            <v>1616.68443796455</v>
          </cell>
          <cell r="E687">
            <v>1620.72972337453</v>
          </cell>
          <cell r="F687">
            <v>1497.02762837636</v>
          </cell>
          <cell r="G687">
            <v>1705.17152509243</v>
          </cell>
          <cell r="H687">
            <v>1799.07993748982</v>
          </cell>
          <cell r="I687">
            <v>1864.85320447446</v>
          </cell>
          <cell r="J687">
            <v>1613.7876269301</v>
          </cell>
          <cell r="K687">
            <v>1924.07996128738</v>
          </cell>
          <cell r="L687">
            <v>1761.12715754795</v>
          </cell>
          <cell r="M687">
            <v>2568.47630178076</v>
          </cell>
          <cell r="N687">
            <v>2237.60042612697</v>
          </cell>
          <cell r="O687">
            <v>2184.38010482595</v>
          </cell>
          <cell r="P687">
            <v>2206.05803648034</v>
          </cell>
          <cell r="Q687">
            <v>2097.1974691341</v>
          </cell>
          <cell r="R687">
            <v>2550.42260858933</v>
          </cell>
          <cell r="S687">
            <v>2670.97455867034</v>
          </cell>
          <cell r="T687">
            <v>2416.33085193824</v>
          </cell>
        </row>
        <row r="687">
          <cell r="Z687">
            <v>1441.45517804949</v>
          </cell>
          <cell r="AA687">
            <v>1271.32437509775</v>
          </cell>
          <cell r="AB687">
            <v>1505.20792869752</v>
          </cell>
          <cell r="AC687">
            <v>1616.68443796455</v>
          </cell>
          <cell r="AD687">
            <v>1620.72972337453</v>
          </cell>
          <cell r="AE687">
            <v>1497.02762837636</v>
          </cell>
          <cell r="AF687">
            <v>1705.17152509243</v>
          </cell>
          <cell r="AG687">
            <v>1799.07993748982</v>
          </cell>
          <cell r="AH687">
            <v>1864.85320447446</v>
          </cell>
          <cell r="AI687">
            <v>1613.7876269301</v>
          </cell>
          <cell r="AJ687">
            <v>1924.07996128738</v>
          </cell>
          <cell r="AK687">
            <v>1761.12715754795</v>
          </cell>
          <cell r="AL687">
            <v>2568.47630178076</v>
          </cell>
          <cell r="AM687">
            <v>2237.60042612697</v>
          </cell>
          <cell r="AN687">
            <v>2184.38010482595</v>
          </cell>
          <cell r="AO687">
            <v>2206.05803648034</v>
          </cell>
          <cell r="AP687">
            <v>2097.1974691341</v>
          </cell>
          <cell r="AQ687">
            <v>2550.42260858933</v>
          </cell>
          <cell r="AR687">
            <v>2670.97455867034</v>
          </cell>
          <cell r="AS687">
            <v>2416.33085193824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</row>
        <row r="687">
          <cell r="BX687">
            <v>2.84056141712856</v>
          </cell>
          <cell r="BY687">
            <v>3.12770811776023</v>
          </cell>
          <cell r="BZ687">
            <v>3.05298212308399</v>
          </cell>
          <cell r="CA687">
            <v>2.86296612233604</v>
          </cell>
          <cell r="CB687">
            <v>3.29254176907172</v>
          </cell>
          <cell r="CC687">
            <v>3.45101694375564</v>
          </cell>
          <cell r="CD687">
            <v>3.56296696534876</v>
          </cell>
          <cell r="CE687">
            <v>3.11922397820498</v>
          </cell>
          <cell r="CF687">
            <v>3.60096209419933</v>
          </cell>
          <cell r="CG687">
            <v>3.37501302399084</v>
          </cell>
          <cell r="CH687">
            <v>4.87213789055602</v>
          </cell>
          <cell r="CI687">
            <v>4.23743900301073</v>
          </cell>
          <cell r="CJ687">
            <v>4.19434986329097</v>
          </cell>
          <cell r="CK687">
            <v>4.23597486686527</v>
          </cell>
          <cell r="CL687">
            <v>4.02694563026048</v>
          </cell>
          <cell r="CM687">
            <v>4.89720845563332</v>
          </cell>
          <cell r="CN687">
            <v>5.12868696719119</v>
          </cell>
          <cell r="CO687">
            <v>4.63973140759788</v>
          </cell>
          <cell r="CP687">
            <v>4.45298217410271</v>
          </cell>
          <cell r="CQ687">
            <v>5.24634710485793</v>
          </cell>
          <cell r="CR687">
            <v>1.44102716964406</v>
          </cell>
          <cell r="CS687">
            <v>1.43097942322832</v>
          </cell>
          <cell r="CT687">
            <v>1.45177545327149</v>
          </cell>
          <cell r="CU687">
            <v>1.41613995488537</v>
          </cell>
          <cell r="CV687">
            <v>1.45443216746389</v>
          </cell>
          <cell r="CW687">
            <v>1.43258612988718</v>
          </cell>
          <cell r="CX687">
            <v>1.41887427286595</v>
          </cell>
          <cell r="CY687">
            <v>1.42827062585935</v>
          </cell>
          <cell r="CZ687">
            <v>1.43396975365269</v>
          </cell>
          <cell r="DA687">
            <v>1.4174474148331</v>
          </cell>
          <cell r="DB687">
            <v>1.46390098280239</v>
          </cell>
          <cell r="DC687">
            <v>1.4296258641944</v>
          </cell>
          <cell r="DD687">
            <v>1.44431901001446</v>
          </cell>
          <cell r="DE687">
            <v>1.44672575157296</v>
          </cell>
          <cell r="DF687">
            <v>1.42682494831864</v>
          </cell>
          <cell r="DG687">
            <v>1.42682494831864</v>
          </cell>
          <cell r="DH687">
            <v>1.42682494831864</v>
          </cell>
          <cell r="DI687">
            <v>1.42682494831864</v>
          </cell>
          <cell r="DJ687">
            <v>1.42682494831864</v>
          </cell>
          <cell r="DK687">
            <v>1.42682494831864</v>
          </cell>
        </row>
        <row r="688">
          <cell r="A688">
            <v>1151.47254774866</v>
          </cell>
          <cell r="B688">
            <v>1754.51871360921</v>
          </cell>
          <cell r="C688">
            <v>1373.6618295119</v>
          </cell>
          <cell r="D688">
            <v>1475.99369270947</v>
          </cell>
          <cell r="E688">
            <v>1579.17661542003</v>
          </cell>
          <cell r="F688">
            <v>1440.84894987106</v>
          </cell>
          <cell r="G688">
            <v>1724.40276234226</v>
          </cell>
          <cell r="H688">
            <v>1864.79252980394</v>
          </cell>
          <cell r="I688">
            <v>1725.59594949501</v>
          </cell>
          <cell r="J688">
            <v>1901.53249078806</v>
          </cell>
          <cell r="K688">
            <v>2091.26216295836</v>
          </cell>
          <cell r="L688">
            <v>1861.43618631753</v>
          </cell>
          <cell r="M688">
            <v>2273.43038875261</v>
          </cell>
          <cell r="N688">
            <v>2240.16576931784</v>
          </cell>
          <cell r="O688">
            <v>2457.19344287399</v>
          </cell>
          <cell r="P688">
            <v>2187.53116403948</v>
          </cell>
          <cell r="Q688">
            <v>2308.00735374855</v>
          </cell>
          <cell r="R688">
            <v>2350.87248658263</v>
          </cell>
          <cell r="S688">
            <v>2491.35252993922</v>
          </cell>
          <cell r="T688">
            <v>2479.16961070718</v>
          </cell>
        </row>
        <row r="688">
          <cell r="Z688">
            <v>1151.47254774866</v>
          </cell>
          <cell r="AA688">
            <v>1754.51871360921</v>
          </cell>
          <cell r="AB688">
            <v>1373.6618295119</v>
          </cell>
          <cell r="AC688">
            <v>1475.99369270947</v>
          </cell>
          <cell r="AD688">
            <v>1579.17661542003</v>
          </cell>
          <cell r="AE688">
            <v>1440.84894987106</v>
          </cell>
          <cell r="AF688">
            <v>1724.40276234226</v>
          </cell>
          <cell r="AG688">
            <v>1864.79252980394</v>
          </cell>
          <cell r="AH688">
            <v>1725.59594949501</v>
          </cell>
          <cell r="AI688">
            <v>1901.53249078806</v>
          </cell>
          <cell r="AJ688">
            <v>2091.26216295836</v>
          </cell>
          <cell r="AK688">
            <v>1861.43618631753</v>
          </cell>
          <cell r="AL688">
            <v>2273.43038875261</v>
          </cell>
          <cell r="AM688">
            <v>2240.16576931784</v>
          </cell>
          <cell r="AN688">
            <v>2457.19344287399</v>
          </cell>
          <cell r="AO688">
            <v>2187.53116403948</v>
          </cell>
          <cell r="AP688">
            <v>2308.00735374855</v>
          </cell>
          <cell r="AQ688">
            <v>2350.87248658263</v>
          </cell>
          <cell r="AR688">
            <v>2491.35252993922</v>
          </cell>
          <cell r="AS688">
            <v>2479.16961070718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</row>
        <row r="688">
          <cell r="BX688">
            <v>2.6288644657084</v>
          </cell>
          <cell r="BY688">
            <v>2.78505062276617</v>
          </cell>
          <cell r="BZ688">
            <v>2.98214931865419</v>
          </cell>
          <cell r="CA688">
            <v>2.71599755488346</v>
          </cell>
          <cell r="CB688">
            <v>3.25471340483279</v>
          </cell>
          <cell r="CC688">
            <v>3.49364202697294</v>
          </cell>
          <cell r="CD688">
            <v>3.32150358182822</v>
          </cell>
          <cell r="CE688">
            <v>3.6160230905879</v>
          </cell>
          <cell r="CF688">
            <v>3.95408028568021</v>
          </cell>
          <cell r="CG688">
            <v>3.48615267313803</v>
          </cell>
          <cell r="CH688">
            <v>4.35948532149257</v>
          </cell>
          <cell r="CI688">
            <v>4.23346512238441</v>
          </cell>
          <cell r="CJ688">
            <v>4.63347159461982</v>
          </cell>
          <cell r="CK688">
            <v>4.12497580942078</v>
          </cell>
          <cell r="CL688">
            <v>4.35215491266308</v>
          </cell>
          <cell r="CM688">
            <v>4.43298468044645</v>
          </cell>
          <cell r="CN688">
            <v>4.69788457768141</v>
          </cell>
          <cell r="CO688">
            <v>4.67491153485285</v>
          </cell>
          <cell r="CP688">
            <v>4.75360203668504</v>
          </cell>
          <cell r="CQ688">
            <v>5.16833409968684</v>
          </cell>
          <cell r="CR688">
            <v>1.45077484753075</v>
          </cell>
          <cell r="CS688">
            <v>1.43304362626267</v>
          </cell>
          <cell r="CT688">
            <v>1.43159037533027</v>
          </cell>
          <cell r="CU688">
            <v>1.45197301016163</v>
          </cell>
          <cell r="CV688">
            <v>1.45080303258453</v>
          </cell>
          <cell r="CW688">
            <v>1.45343701153631</v>
          </cell>
          <cell r="CX688">
            <v>1.45155365221705</v>
          </cell>
          <cell r="CY688">
            <v>1.46237668031104</v>
          </cell>
          <cell r="CZ688">
            <v>1.42334940159859</v>
          </cell>
          <cell r="DA688">
            <v>1.44072035118188</v>
          </cell>
          <cell r="DB688">
            <v>1.44900582790834</v>
          </cell>
          <cell r="DC688">
            <v>1.46288061543864</v>
          </cell>
          <cell r="DD688">
            <v>1.42874122705129</v>
          </cell>
          <cell r="DE688">
            <v>1.44974395358375</v>
          </cell>
          <cell r="DF688">
            <v>1.45291423338145</v>
          </cell>
          <cell r="DG688">
            <v>1.45291423338145</v>
          </cell>
          <cell r="DH688">
            <v>1.45291423338145</v>
          </cell>
          <cell r="DI688">
            <v>1.45291423338145</v>
          </cell>
          <cell r="DJ688">
            <v>1.45291423338145</v>
          </cell>
          <cell r="DK688">
            <v>1.45291423338145</v>
          </cell>
        </row>
        <row r="689">
          <cell r="A689">
            <v>1498.87139194871</v>
          </cell>
          <cell r="B689">
            <v>1562.36372804231</v>
          </cell>
          <cell r="C689">
            <v>1674.15767871312</v>
          </cell>
          <cell r="D689">
            <v>1462.14575254541</v>
          </cell>
          <cell r="E689">
            <v>1938.24313038177</v>
          </cell>
          <cell r="F689">
            <v>1558.95722484382</v>
          </cell>
          <cell r="G689">
            <v>1783.43693719076</v>
          </cell>
          <cell r="H689">
            <v>2064.4796337885</v>
          </cell>
          <cell r="I689">
            <v>1920.88167571275</v>
          </cell>
          <cell r="J689">
            <v>2318.65644829019</v>
          </cell>
          <cell r="K689">
            <v>2355.81101925962</v>
          </cell>
          <cell r="L689">
            <v>1856.5161753305</v>
          </cell>
          <cell r="M689">
            <v>2241.57477989727</v>
          </cell>
          <cell r="N689">
            <v>2483.29521928585</v>
          </cell>
          <cell r="O689">
            <v>2232.97394194317</v>
          </cell>
          <cell r="P689">
            <v>2089.37940044546</v>
          </cell>
          <cell r="Q689">
            <v>2285.94199982841</v>
          </cell>
          <cell r="R689">
            <v>2261.44292672018</v>
          </cell>
          <cell r="S689">
            <v>2436.90879159558</v>
          </cell>
          <cell r="T689">
            <v>2477.83998962359</v>
          </cell>
        </row>
        <row r="689">
          <cell r="Z689">
            <v>1498.87139194871</v>
          </cell>
          <cell r="AA689">
            <v>1562.36372804231</v>
          </cell>
          <cell r="AB689">
            <v>1674.15767871312</v>
          </cell>
          <cell r="AC689">
            <v>1462.14575254541</v>
          </cell>
          <cell r="AD689">
            <v>1938.24313038177</v>
          </cell>
          <cell r="AE689">
            <v>1558.95722484382</v>
          </cell>
          <cell r="AF689">
            <v>1783.43693719076</v>
          </cell>
          <cell r="AG689">
            <v>2064.4796337885</v>
          </cell>
          <cell r="AH689">
            <v>1920.88167571275</v>
          </cell>
          <cell r="AI689">
            <v>2318.65644829019</v>
          </cell>
          <cell r="AJ689">
            <v>2355.81101925962</v>
          </cell>
          <cell r="AK689">
            <v>1856.5161753305</v>
          </cell>
          <cell r="AL689">
            <v>2241.57477989727</v>
          </cell>
          <cell r="AM689">
            <v>2483.29521928585</v>
          </cell>
          <cell r="AN689">
            <v>2232.97394194317</v>
          </cell>
          <cell r="AO689">
            <v>2089.37940044546</v>
          </cell>
          <cell r="AP689">
            <v>2285.94199982841</v>
          </cell>
          <cell r="AQ689">
            <v>2261.44292672018</v>
          </cell>
          <cell r="AR689">
            <v>2436.90879159558</v>
          </cell>
          <cell r="AS689">
            <v>2477.83998962359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</row>
        <row r="689">
          <cell r="BX689">
            <v>3.23031708032163</v>
          </cell>
          <cell r="BY689">
            <v>2.79196611670507</v>
          </cell>
          <cell r="BZ689">
            <v>3.62913854314189</v>
          </cell>
          <cell r="CA689">
            <v>3.00199514378257</v>
          </cell>
          <cell r="CB689">
            <v>3.30929614870317</v>
          </cell>
          <cell r="CC689">
            <v>3.95065251289284</v>
          </cell>
          <cell r="CD689">
            <v>3.67352120753448</v>
          </cell>
          <cell r="CE689">
            <v>4.33553515912396</v>
          </cell>
          <cell r="CF689">
            <v>4.47470038023997</v>
          </cell>
          <cell r="CG689">
            <v>3.57980453044035</v>
          </cell>
          <cell r="CH689">
            <v>4.26975619049488</v>
          </cell>
          <cell r="CI689">
            <v>4.74543119647511</v>
          </cell>
          <cell r="CJ689">
            <v>4.40084488933625</v>
          </cell>
          <cell r="CK689">
            <v>4.11784234630751</v>
          </cell>
          <cell r="CL689">
            <v>4.50523670621497</v>
          </cell>
          <cell r="CM689">
            <v>4.45695283748877</v>
          </cell>
          <cell r="CN689">
            <v>4.80276880971543</v>
          </cell>
          <cell r="CO689">
            <v>4.88343784497484</v>
          </cell>
          <cell r="CP689">
            <v>4.72310392637969</v>
          </cell>
          <cell r="CQ689">
            <v>5.40548424643184</v>
          </cell>
          <cell r="CR689">
            <v>1.45153475016908</v>
          </cell>
          <cell r="CS689">
            <v>1.4172284049453</v>
          </cell>
          <cell r="CT689">
            <v>1.41990190197695</v>
          </cell>
          <cell r="CU689">
            <v>1.43478774693173</v>
          </cell>
          <cell r="CV689">
            <v>1.4632274542855</v>
          </cell>
          <cell r="CW689">
            <v>1.42275902522678</v>
          </cell>
          <cell r="CX689">
            <v>1.47648574666185</v>
          </cell>
          <cell r="CY689">
            <v>1.4316897189169</v>
          </cell>
          <cell r="CZ689">
            <v>1.43260082770362</v>
          </cell>
          <cell r="DA689">
            <v>1.46521321747433</v>
          </cell>
          <cell r="DB689">
            <v>1.44239305800151</v>
          </cell>
          <cell r="DC689">
            <v>1.42084453008146</v>
          </cell>
          <cell r="DD689">
            <v>1.43832586518951</v>
          </cell>
          <cell r="DE689">
            <v>1.4337050236957</v>
          </cell>
          <cell r="DF689">
            <v>1.39012780070153</v>
          </cell>
          <cell r="DG689">
            <v>1.39012780070153</v>
          </cell>
          <cell r="DH689">
            <v>1.39012780070153</v>
          </cell>
          <cell r="DI689">
            <v>1.39012780070153</v>
          </cell>
          <cell r="DJ689">
            <v>1.39012780070153</v>
          </cell>
          <cell r="DK689">
            <v>1.39012780070153</v>
          </cell>
        </row>
        <row r="690">
          <cell r="A690">
            <v>1705.36238472274</v>
          </cell>
          <cell r="B690">
            <v>1711.27583040644</v>
          </cell>
          <cell r="C690">
            <v>1624.5990102737</v>
          </cell>
          <cell r="D690">
            <v>1602.20461074875</v>
          </cell>
          <cell r="E690">
            <v>1856.29046262304</v>
          </cell>
          <cell r="F690">
            <v>1923.24227246719</v>
          </cell>
          <cell r="G690">
            <v>1855.20280964776</v>
          </cell>
          <cell r="H690">
            <v>1788.77952729758</v>
          </cell>
          <cell r="I690">
            <v>1761.98940298026</v>
          </cell>
          <cell r="J690">
            <v>1912.83501512078</v>
          </cell>
          <cell r="K690">
            <v>1914.0744190085</v>
          </cell>
          <cell r="L690">
            <v>1759.47474470024</v>
          </cell>
          <cell r="M690">
            <v>2039.96075335072</v>
          </cell>
          <cell r="N690">
            <v>2251.44227200884</v>
          </cell>
          <cell r="O690">
            <v>2031.02982105476</v>
          </cell>
          <cell r="P690">
            <v>2339.89072771855</v>
          </cell>
          <cell r="Q690">
            <v>2473.4706157671</v>
          </cell>
          <cell r="R690">
            <v>2481.8031283638</v>
          </cell>
          <cell r="S690">
            <v>2260.13817084395</v>
          </cell>
          <cell r="T690">
            <v>2364.60119565173</v>
          </cell>
        </row>
        <row r="690">
          <cell r="Z690">
            <v>1705.36238472274</v>
          </cell>
          <cell r="AA690">
            <v>1711.27583040644</v>
          </cell>
          <cell r="AB690">
            <v>1624.5990102737</v>
          </cell>
          <cell r="AC690">
            <v>1602.20461074875</v>
          </cell>
          <cell r="AD690">
            <v>1856.29046262304</v>
          </cell>
          <cell r="AE690">
            <v>1923.24227246719</v>
          </cell>
          <cell r="AF690">
            <v>1855.20280964776</v>
          </cell>
          <cell r="AG690">
            <v>1788.77952729758</v>
          </cell>
          <cell r="AH690">
            <v>1761.98940298026</v>
          </cell>
          <cell r="AI690">
            <v>1912.83501512078</v>
          </cell>
          <cell r="AJ690">
            <v>1914.0744190085</v>
          </cell>
          <cell r="AK690">
            <v>1759.47474470024</v>
          </cell>
          <cell r="AL690">
            <v>2039.96075335072</v>
          </cell>
          <cell r="AM690">
            <v>2251.44227200884</v>
          </cell>
          <cell r="AN690">
            <v>2031.02982105476</v>
          </cell>
          <cell r="AO690">
            <v>2339.89072771855</v>
          </cell>
          <cell r="AP690">
            <v>2473.4706157671</v>
          </cell>
          <cell r="AQ690">
            <v>2481.8031283638</v>
          </cell>
          <cell r="AR690">
            <v>2260.13817084395</v>
          </cell>
          <cell r="AS690">
            <v>2364.60119565173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</row>
        <row r="690">
          <cell r="BX690">
            <v>3.10581546153272</v>
          </cell>
          <cell r="BY690">
            <v>2.98463534457984</v>
          </cell>
          <cell r="BZ690">
            <v>3.55221521929108</v>
          </cell>
          <cell r="CA690">
            <v>3.67407034298709</v>
          </cell>
          <cell r="CB690">
            <v>3.55779576987926</v>
          </cell>
          <cell r="CC690">
            <v>3.35022342035902</v>
          </cell>
          <cell r="CD690">
            <v>3.32365246438972</v>
          </cell>
          <cell r="CE690">
            <v>3.55072252495123</v>
          </cell>
          <cell r="CF690">
            <v>3.66785030459768</v>
          </cell>
          <cell r="CG690">
            <v>3.37569199790645</v>
          </cell>
          <cell r="CH690">
            <v>3.90042490590168</v>
          </cell>
          <cell r="CI690">
            <v>4.29243392724538</v>
          </cell>
          <cell r="CJ690">
            <v>3.88918737963396</v>
          </cell>
          <cell r="CK690">
            <v>4.48062032060145</v>
          </cell>
          <cell r="CL690">
            <v>4.73641036828354</v>
          </cell>
          <cell r="CM690">
            <v>4.7523661669113</v>
          </cell>
          <cell r="CN690">
            <v>4.32790339125123</v>
          </cell>
          <cell r="CO690">
            <v>4.52793801088562</v>
          </cell>
          <cell r="CP690">
            <v>4.68804912429356</v>
          </cell>
          <cell r="CQ690">
            <v>4.78397962660169</v>
          </cell>
          <cell r="CR690">
            <v>1.46251965019478</v>
          </cell>
          <cell r="CS690">
            <v>1.44530634633861</v>
          </cell>
          <cell r="CT690">
            <v>1.43310388130212</v>
          </cell>
          <cell r="CU690">
            <v>1.47073299297881</v>
          </cell>
          <cell r="CV690">
            <v>1.43170584576027</v>
          </cell>
          <cell r="CW690">
            <v>1.43414698657759</v>
          </cell>
          <cell r="CX690">
            <v>1.42862259456365</v>
          </cell>
          <cell r="CY690">
            <v>1.46281761342572</v>
          </cell>
          <cell r="CZ690">
            <v>1.45242869977068</v>
          </cell>
          <cell r="DA690">
            <v>1.47593731704372</v>
          </cell>
          <cell r="DB690">
            <v>1.42973106005974</v>
          </cell>
          <cell r="DC690">
            <v>1.42799720934048</v>
          </cell>
          <cell r="DD690">
            <v>1.4329037747573</v>
          </cell>
          <cell r="DE690">
            <v>1.43702502970465</v>
          </cell>
          <cell r="DF690">
            <v>1.43075267915928</v>
          </cell>
          <cell r="DG690">
            <v>1.43075267915928</v>
          </cell>
          <cell r="DH690">
            <v>1.43075267915928</v>
          </cell>
          <cell r="DI690">
            <v>1.43075267915928</v>
          </cell>
          <cell r="DJ690">
            <v>1.43075267915928</v>
          </cell>
          <cell r="DK690">
            <v>1.43075267915928</v>
          </cell>
        </row>
        <row r="691">
          <cell r="A691">
            <v>1241.06000208773</v>
          </cell>
          <cell r="B691">
            <v>1526.41369075606</v>
          </cell>
          <cell r="C691">
            <v>1602.12281420403</v>
          </cell>
          <cell r="D691">
            <v>1767.05707064401</v>
          </cell>
          <cell r="E691">
            <v>1682.6225351917</v>
          </cell>
          <cell r="F691">
            <v>1704.21952104217</v>
          </cell>
          <cell r="G691">
            <v>1674.16955658526</v>
          </cell>
          <cell r="H691">
            <v>2004.59519710176</v>
          </cell>
          <cell r="I691">
            <v>1844.10702202495</v>
          </cell>
          <cell r="J691">
            <v>2101.04801984729</v>
          </cell>
          <cell r="K691">
            <v>2307.23610523638</v>
          </cell>
          <cell r="L691">
            <v>2014.09407231201</v>
          </cell>
          <cell r="M691">
            <v>2126.40030270462</v>
          </cell>
          <cell r="N691">
            <v>2286.90966451129</v>
          </cell>
          <cell r="O691">
            <v>2006.98542853591</v>
          </cell>
          <cell r="P691">
            <v>1866.62736484305</v>
          </cell>
          <cell r="Q691">
            <v>2404.31234423847</v>
          </cell>
          <cell r="R691">
            <v>2436.29810215608</v>
          </cell>
          <cell r="S691">
            <v>2557.79415503665</v>
          </cell>
          <cell r="T691">
            <v>2528.2246198506</v>
          </cell>
        </row>
        <row r="691">
          <cell r="Z691">
            <v>1241.06000208773</v>
          </cell>
          <cell r="AA691">
            <v>1526.41369075606</v>
          </cell>
          <cell r="AB691">
            <v>1602.12281420403</v>
          </cell>
          <cell r="AC691">
            <v>1767.05707064401</v>
          </cell>
          <cell r="AD691">
            <v>1682.6225351917</v>
          </cell>
          <cell r="AE691">
            <v>1704.21952104217</v>
          </cell>
          <cell r="AF691">
            <v>1674.16955658526</v>
          </cell>
          <cell r="AG691">
            <v>2004.59519710176</v>
          </cell>
          <cell r="AH691">
            <v>1844.10702202495</v>
          </cell>
          <cell r="AI691">
            <v>2101.04801984729</v>
          </cell>
          <cell r="AJ691">
            <v>2307.23610523638</v>
          </cell>
          <cell r="AK691">
            <v>2014.09407231201</v>
          </cell>
          <cell r="AL691">
            <v>2126.40030270462</v>
          </cell>
          <cell r="AM691">
            <v>2286.90966451129</v>
          </cell>
          <cell r="AN691">
            <v>2006.98542853591</v>
          </cell>
          <cell r="AO691">
            <v>1866.62736484305</v>
          </cell>
          <cell r="AP691">
            <v>2404.31234423847</v>
          </cell>
          <cell r="AQ691">
            <v>2436.29810215608</v>
          </cell>
          <cell r="AR691">
            <v>2557.79415503665</v>
          </cell>
          <cell r="AS691">
            <v>2528.2246198506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</row>
        <row r="691">
          <cell r="BX691">
            <v>3.05621596529535</v>
          </cell>
          <cell r="BY691">
            <v>3.35597213610518</v>
          </cell>
          <cell r="BZ691">
            <v>3.23068072047662</v>
          </cell>
          <cell r="CA691">
            <v>3.25602901440523</v>
          </cell>
          <cell r="CB691">
            <v>3.23761251614102</v>
          </cell>
          <cell r="CC691">
            <v>3.72974745850192</v>
          </cell>
          <cell r="CD691">
            <v>3.44539283773913</v>
          </cell>
          <cell r="CE691">
            <v>4.01054813817445</v>
          </cell>
          <cell r="CF691">
            <v>4.41028264025597</v>
          </cell>
          <cell r="CG691">
            <v>3.84774103232457</v>
          </cell>
          <cell r="CH691">
            <v>4.07869970452499</v>
          </cell>
          <cell r="CI691">
            <v>4.31216794364216</v>
          </cell>
          <cell r="CJ691">
            <v>3.84527922908006</v>
          </cell>
          <cell r="CK691">
            <v>3.57636051184463</v>
          </cell>
          <cell r="CL691">
            <v>4.60653684180724</v>
          </cell>
          <cell r="CM691">
            <v>4.66781988292863</v>
          </cell>
          <cell r="CN691">
            <v>4.90059997286563</v>
          </cell>
          <cell r="CO691">
            <v>4.84394628826594</v>
          </cell>
          <cell r="CP691">
            <v>4.99411525803985</v>
          </cell>
          <cell r="CQ691">
            <v>5.24089530197791</v>
          </cell>
          <cell r="CR691">
            <v>1.44065074554262</v>
          </cell>
          <cell r="CS691">
            <v>1.43750810900304</v>
          </cell>
          <cell r="CT691">
            <v>1.43621315476557</v>
          </cell>
          <cell r="CU691">
            <v>1.442578201486</v>
          </cell>
          <cell r="CV691">
            <v>1.42692056343771</v>
          </cell>
          <cell r="CW691">
            <v>1.43398432800839</v>
          </cell>
          <cell r="CX691">
            <v>1.41671243411173</v>
          </cell>
          <cell r="CY691">
            <v>1.472496917553</v>
          </cell>
          <cell r="CZ691">
            <v>1.46640695081469</v>
          </cell>
          <cell r="DA691">
            <v>1.43528907931455</v>
          </cell>
          <cell r="DB691">
            <v>1.43328564731169</v>
          </cell>
          <cell r="DC691">
            <v>1.43410533743901</v>
          </cell>
          <cell r="DD691">
            <v>1.42833615515309</v>
          </cell>
          <cell r="DE691">
            <v>1.45298281793633</v>
          </cell>
          <cell r="DF691">
            <v>1.42995862916368</v>
          </cell>
          <cell r="DG691">
            <v>1.42995862916368</v>
          </cell>
          <cell r="DH691">
            <v>1.42995862916368</v>
          </cell>
          <cell r="DI691">
            <v>1.42995862916368</v>
          </cell>
          <cell r="DJ691">
            <v>1.42995862916368</v>
          </cell>
          <cell r="DK691">
            <v>1.42995862916368</v>
          </cell>
        </row>
        <row r="692">
          <cell r="A692">
            <v>1220.08566292522</v>
          </cell>
          <cell r="B692">
            <v>1599.1047027203</v>
          </cell>
          <cell r="C692">
            <v>1473.09083425846</v>
          </cell>
          <cell r="D692">
            <v>1454.30219461979</v>
          </cell>
          <cell r="E692">
            <v>1520.24486557424</v>
          </cell>
          <cell r="F692">
            <v>1704.27205566571</v>
          </cell>
          <cell r="G692">
            <v>1691.99736796612</v>
          </cell>
          <cell r="H692">
            <v>1501.43666577468</v>
          </cell>
          <cell r="I692">
            <v>1608.67162044167</v>
          </cell>
          <cell r="J692">
            <v>1859.59021011882</v>
          </cell>
          <cell r="K692">
            <v>2120.67437563617</v>
          </cell>
          <cell r="L692">
            <v>1905.42901896189</v>
          </cell>
          <cell r="M692">
            <v>1819.60400226197</v>
          </cell>
          <cell r="N692">
            <v>1919.33491187143</v>
          </cell>
          <cell r="O692">
            <v>1986.95624508104</v>
          </cell>
          <cell r="P692">
            <v>2451.32100251972</v>
          </cell>
          <cell r="Q692">
            <v>2372.21426978043</v>
          </cell>
          <cell r="R692">
            <v>2010.09166024336</v>
          </cell>
          <cell r="S692">
            <v>2600.81887387598</v>
          </cell>
          <cell r="T692">
            <v>2373.23109018047</v>
          </cell>
        </row>
        <row r="692">
          <cell r="Z692">
            <v>1220.08566292522</v>
          </cell>
          <cell r="AA692">
            <v>1599.1047027203</v>
          </cell>
          <cell r="AB692">
            <v>1473.09083425846</v>
          </cell>
          <cell r="AC692">
            <v>1454.30219461979</v>
          </cell>
          <cell r="AD692">
            <v>1520.24486557424</v>
          </cell>
          <cell r="AE692">
            <v>1704.27205566571</v>
          </cell>
          <cell r="AF692">
            <v>1691.99736796612</v>
          </cell>
          <cell r="AG692">
            <v>1501.43666577468</v>
          </cell>
          <cell r="AH692">
            <v>1608.67162044167</v>
          </cell>
          <cell r="AI692">
            <v>1859.59021011882</v>
          </cell>
          <cell r="AJ692">
            <v>2120.67437563617</v>
          </cell>
          <cell r="AK692">
            <v>1905.42901896189</v>
          </cell>
          <cell r="AL692">
            <v>1819.60400226197</v>
          </cell>
          <cell r="AM692">
            <v>1919.33491187143</v>
          </cell>
          <cell r="AN692">
            <v>1986.95624508104</v>
          </cell>
          <cell r="AO692">
            <v>2451.32100251972</v>
          </cell>
          <cell r="AP692">
            <v>2372.21426978043</v>
          </cell>
          <cell r="AQ692">
            <v>2010.09166024336</v>
          </cell>
          <cell r="AR692">
            <v>2600.81887387598</v>
          </cell>
          <cell r="AS692">
            <v>2373.23109018047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</row>
        <row r="692">
          <cell r="BX692">
            <v>2.84431567344562</v>
          </cell>
          <cell r="BY692">
            <v>2.77118713888255</v>
          </cell>
          <cell r="BZ692">
            <v>2.86944991870938</v>
          </cell>
          <cell r="CA692">
            <v>3.25755227546973</v>
          </cell>
          <cell r="CB692">
            <v>3.19974352116567</v>
          </cell>
          <cell r="CC692">
            <v>2.88335549834114</v>
          </cell>
          <cell r="CD692">
            <v>3.12037569621856</v>
          </cell>
          <cell r="CE692">
            <v>3.54068503427207</v>
          </cell>
          <cell r="CF692">
            <v>4.09217228303898</v>
          </cell>
          <cell r="CG692">
            <v>3.71035377367213</v>
          </cell>
          <cell r="CH692">
            <v>3.43685420613748</v>
          </cell>
          <cell r="CI692">
            <v>3.60904048419457</v>
          </cell>
          <cell r="CJ692">
            <v>3.8288062715122</v>
          </cell>
          <cell r="CK692">
            <v>4.72362350765016</v>
          </cell>
          <cell r="CL692">
            <v>4.57118715925</v>
          </cell>
          <cell r="CM692">
            <v>3.8733875363925</v>
          </cell>
          <cell r="CN692">
            <v>5.01170151079874</v>
          </cell>
          <cell r="CO692">
            <v>4.57314654226827</v>
          </cell>
          <cell r="CP692">
            <v>5.34290599707417</v>
          </cell>
          <cell r="CQ692">
            <v>4.91263145409412</v>
          </cell>
          <cell r="CR692">
            <v>1.4503386587199</v>
          </cell>
          <cell r="CS692">
            <v>1.43820516843752</v>
          </cell>
          <cell r="CT692">
            <v>1.41892313044465</v>
          </cell>
          <cell r="CU692">
            <v>1.43779159422176</v>
          </cell>
          <cell r="CV692">
            <v>1.45151668236962</v>
          </cell>
          <cell r="CW692">
            <v>1.43335796752483</v>
          </cell>
          <cell r="CX692">
            <v>1.44874399983649</v>
          </cell>
          <cell r="CY692">
            <v>1.42664514107887</v>
          </cell>
          <cell r="CZ692">
            <v>1.41243232774835</v>
          </cell>
          <cell r="DA692">
            <v>1.43892146566013</v>
          </cell>
          <cell r="DB692">
            <v>1.4198001405381</v>
          </cell>
          <cell r="DC692">
            <v>1.40696919890778</v>
          </cell>
          <cell r="DD692">
            <v>1.4505172886446</v>
          </cell>
          <cell r="DE692">
            <v>1.45702211886379</v>
          </cell>
          <cell r="DF692">
            <v>1.42177884017047</v>
          </cell>
          <cell r="DG692">
            <v>1.42177884017047</v>
          </cell>
          <cell r="DH692">
            <v>1.42177884017047</v>
          </cell>
          <cell r="DI692">
            <v>1.42177884017047</v>
          </cell>
          <cell r="DJ692">
            <v>1.42177884017047</v>
          </cell>
          <cell r="DK692">
            <v>1.42177884017047</v>
          </cell>
        </row>
        <row r="693">
          <cell r="A693">
            <v>1361.84048121177</v>
          </cell>
          <cell r="B693">
            <v>1414.05630103694</v>
          </cell>
          <cell r="C693">
            <v>1641.71490137084</v>
          </cell>
          <cell r="D693">
            <v>1532.00079186537</v>
          </cell>
          <cell r="E693">
            <v>1526.92138323471</v>
          </cell>
          <cell r="F693">
            <v>1584.37617025311</v>
          </cell>
          <cell r="G693">
            <v>1846.16917917763</v>
          </cell>
          <cell r="H693">
            <v>1654.5738653367</v>
          </cell>
          <cell r="I693">
            <v>1940.811003633</v>
          </cell>
          <cell r="J693">
            <v>1688.7439320204</v>
          </cell>
          <cell r="K693">
            <v>1870.59988099642</v>
          </cell>
          <cell r="L693">
            <v>1751.98084585904</v>
          </cell>
          <cell r="M693">
            <v>1946.1768097588</v>
          </cell>
          <cell r="N693">
            <v>2042.02429983682</v>
          </cell>
          <cell r="O693">
            <v>2374.42801532189</v>
          </cell>
          <cell r="P693">
            <v>1846.36481167489</v>
          </cell>
          <cell r="Q693">
            <v>1996.85580736764</v>
          </cell>
          <cell r="R693">
            <v>2262.61493034981</v>
          </cell>
          <cell r="S693">
            <v>2445.80836806809</v>
          </cell>
          <cell r="T693">
            <v>2430.73317562373</v>
          </cell>
        </row>
        <row r="693">
          <cell r="Z693">
            <v>1361.84048121177</v>
          </cell>
          <cell r="AA693">
            <v>1414.05630103694</v>
          </cell>
          <cell r="AB693">
            <v>1641.71490137084</v>
          </cell>
          <cell r="AC693">
            <v>1532.00079186537</v>
          </cell>
          <cell r="AD693">
            <v>1526.92138323471</v>
          </cell>
          <cell r="AE693">
            <v>1584.37617025311</v>
          </cell>
          <cell r="AF693">
            <v>1846.16917917763</v>
          </cell>
          <cell r="AG693">
            <v>1654.5738653367</v>
          </cell>
          <cell r="AH693">
            <v>1940.811003633</v>
          </cell>
          <cell r="AI693">
            <v>1688.7439320204</v>
          </cell>
          <cell r="AJ693">
            <v>1870.59988099642</v>
          </cell>
          <cell r="AK693">
            <v>1751.98084585904</v>
          </cell>
          <cell r="AL693">
            <v>1946.1768097588</v>
          </cell>
          <cell r="AM693">
            <v>2042.02429983682</v>
          </cell>
          <cell r="AN693">
            <v>2374.42801532189</v>
          </cell>
          <cell r="AO693">
            <v>1846.36481167489</v>
          </cell>
          <cell r="AP693">
            <v>1996.85580736764</v>
          </cell>
          <cell r="AQ693">
            <v>2262.61493034981</v>
          </cell>
          <cell r="AR693">
            <v>2445.80836806809</v>
          </cell>
          <cell r="AS693">
            <v>2430.73317562373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</row>
        <row r="693">
          <cell r="BX693">
            <v>3.12141643213347</v>
          </cell>
          <cell r="BY693">
            <v>2.91248548717487</v>
          </cell>
          <cell r="BZ693">
            <v>2.90803551966509</v>
          </cell>
          <cell r="CA693">
            <v>3.01926306816055</v>
          </cell>
          <cell r="CB693">
            <v>3.53739877271327</v>
          </cell>
          <cell r="CC693">
            <v>3.16361157891972</v>
          </cell>
          <cell r="CD693">
            <v>3.6875919456064</v>
          </cell>
          <cell r="CE693">
            <v>3.19398635445452</v>
          </cell>
          <cell r="CF693">
            <v>3.56453177094534</v>
          </cell>
          <cell r="CG693">
            <v>3.29707784568214</v>
          </cell>
          <cell r="CH693">
            <v>3.67402833779688</v>
          </cell>
          <cell r="CI693">
            <v>3.90492410574004</v>
          </cell>
          <cell r="CJ693">
            <v>4.4761381852228</v>
          </cell>
          <cell r="CK693">
            <v>3.4806631256283</v>
          </cell>
          <cell r="CL693">
            <v>3.7643602889054</v>
          </cell>
          <cell r="CM693">
            <v>4.26535444445598</v>
          </cell>
          <cell r="CN693">
            <v>4.61070041264776</v>
          </cell>
          <cell r="CO693">
            <v>4.58228150749909</v>
          </cell>
          <cell r="CP693">
            <v>4.5370724675911</v>
          </cell>
          <cell r="CQ693">
            <v>5.1381240127308</v>
          </cell>
          <cell r="CR693">
            <v>1.46804060314885</v>
          </cell>
          <cell r="CS693">
            <v>1.43962319127101</v>
          </cell>
          <cell r="CT693">
            <v>1.44096410800829</v>
          </cell>
          <cell r="CU693">
            <v>1.44112733332043</v>
          </cell>
          <cell r="CV693">
            <v>1.43854716599863</v>
          </cell>
          <cell r="CW693">
            <v>1.43768745314233</v>
          </cell>
          <cell r="CX693">
            <v>1.42986360208747</v>
          </cell>
          <cell r="CY693">
            <v>1.43288105066999</v>
          </cell>
          <cell r="CZ693">
            <v>1.44194110935936</v>
          </cell>
          <cell r="DA693">
            <v>1.44856464327495</v>
          </cell>
          <cell r="DB693">
            <v>1.43775718948156</v>
          </cell>
          <cell r="DC693">
            <v>1.45581868174192</v>
          </cell>
          <cell r="DD693">
            <v>1.45126568697357</v>
          </cell>
          <cell r="DE693">
            <v>1.43270060348083</v>
          </cell>
          <cell r="DF693">
            <v>1.45332471084889</v>
          </cell>
          <cell r="DG693">
            <v>1.45332471084889</v>
          </cell>
          <cell r="DH693">
            <v>1.45332471084889</v>
          </cell>
          <cell r="DI693">
            <v>1.45332471084889</v>
          </cell>
          <cell r="DJ693">
            <v>1.45332471084889</v>
          </cell>
          <cell r="DK693">
            <v>1.45332471084889</v>
          </cell>
        </row>
        <row r="694">
          <cell r="A694">
            <v>1123.12364778025</v>
          </cell>
          <cell r="B694">
            <v>1397.5272860853</v>
          </cell>
          <cell r="C694">
            <v>1641.44792206184</v>
          </cell>
          <cell r="D694">
            <v>1817.49781822658</v>
          </cell>
          <cell r="E694">
            <v>1924.82884938579</v>
          </cell>
          <cell r="F694">
            <v>1971.46711297398</v>
          </cell>
          <cell r="G694">
            <v>2010.27592881184</v>
          </cell>
          <cell r="H694">
            <v>1711.67549589125</v>
          </cell>
          <cell r="I694">
            <v>1587.07939035574</v>
          </cell>
          <cell r="J694">
            <v>1920.23625354698</v>
          </cell>
          <cell r="K694">
            <v>1830.75272879289</v>
          </cell>
          <cell r="L694">
            <v>2106.74085060867</v>
          </cell>
          <cell r="M694">
            <v>2515.34258895615</v>
          </cell>
          <cell r="N694">
            <v>2406.91005211014</v>
          </cell>
          <cell r="O694">
            <v>2153.49243781854</v>
          </cell>
          <cell r="P694">
            <v>2311.3030664014</v>
          </cell>
          <cell r="Q694">
            <v>2330.76876320865</v>
          </cell>
          <cell r="R694">
            <v>2523.64256202845</v>
          </cell>
          <cell r="S694">
            <v>2923.37482178528</v>
          </cell>
          <cell r="T694">
            <v>2788.65720678841</v>
          </cell>
        </row>
        <row r="694">
          <cell r="Z694">
            <v>1123.12364778025</v>
          </cell>
          <cell r="AA694">
            <v>1397.5272860853</v>
          </cell>
          <cell r="AB694">
            <v>1641.44792206184</v>
          </cell>
          <cell r="AC694">
            <v>1817.49781822658</v>
          </cell>
          <cell r="AD694">
            <v>1924.82884938579</v>
          </cell>
          <cell r="AE694">
            <v>1971.46711297398</v>
          </cell>
          <cell r="AF694">
            <v>2010.27592881184</v>
          </cell>
          <cell r="AG694">
            <v>1711.67549589125</v>
          </cell>
          <cell r="AH694">
            <v>1587.07939035574</v>
          </cell>
          <cell r="AI694">
            <v>1920.23625354698</v>
          </cell>
          <cell r="AJ694">
            <v>1830.75272879289</v>
          </cell>
          <cell r="AK694">
            <v>2106.74085060867</v>
          </cell>
          <cell r="AL694">
            <v>2515.34258895615</v>
          </cell>
          <cell r="AM694">
            <v>2406.91005211014</v>
          </cell>
          <cell r="AN694">
            <v>2153.49243781854</v>
          </cell>
          <cell r="AO694">
            <v>2311.3030664014</v>
          </cell>
          <cell r="AP694">
            <v>2330.76876320865</v>
          </cell>
          <cell r="AQ694">
            <v>2523.64256202845</v>
          </cell>
          <cell r="AR694">
            <v>2923.37482178528</v>
          </cell>
          <cell r="AS694">
            <v>2788.65720678841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</row>
        <row r="694">
          <cell r="BX694">
            <v>3.14697043922457</v>
          </cell>
          <cell r="BY694">
            <v>3.40153558932223</v>
          </cell>
          <cell r="BZ694">
            <v>3.62895945327286</v>
          </cell>
          <cell r="CA694">
            <v>3.7359042982703</v>
          </cell>
          <cell r="CB694">
            <v>3.82747022352326</v>
          </cell>
          <cell r="CC694">
            <v>3.27474984640189</v>
          </cell>
          <cell r="CD694">
            <v>3.02430549616557</v>
          </cell>
          <cell r="CE694">
            <v>3.63549839037949</v>
          </cell>
          <cell r="CF694">
            <v>3.45808057321523</v>
          </cell>
          <cell r="CG694">
            <v>3.96637186543634</v>
          </cell>
          <cell r="CH694">
            <v>4.75247616905033</v>
          </cell>
          <cell r="CI694">
            <v>4.55272744827681</v>
          </cell>
          <cell r="CJ694">
            <v>4.09860872204873</v>
          </cell>
          <cell r="CK694">
            <v>4.39895991315711</v>
          </cell>
          <cell r="CL694">
            <v>4.43600776775547</v>
          </cell>
          <cell r="CM694">
            <v>4.80309251818919</v>
          </cell>
          <cell r="CN694">
            <v>5.5638781599457</v>
          </cell>
          <cell r="CO694">
            <v>5.30747847070458</v>
          </cell>
          <cell r="CP694">
            <v>5.15635514398982</v>
          </cell>
          <cell r="CQ694">
            <v>5.25516973434412</v>
          </cell>
          <cell r="CR694">
            <v>1.44337774226735</v>
          </cell>
          <cell r="CS694">
            <v>1.40892643398382</v>
          </cell>
          <cell r="CT694">
            <v>1.42903077151182</v>
          </cell>
          <cell r="CU694">
            <v>1.46388181060462</v>
          </cell>
          <cell r="CV694">
            <v>1.45317239413941</v>
          </cell>
          <cell r="CW694">
            <v>1.44577572933903</v>
          </cell>
          <cell r="CX694">
            <v>1.43896750667498</v>
          </cell>
          <cell r="CY694">
            <v>1.43202446797698</v>
          </cell>
          <cell r="CZ694">
            <v>1.43773924916525</v>
          </cell>
          <cell r="DA694">
            <v>1.44709766796109</v>
          </cell>
          <cell r="DB694">
            <v>1.45044651060254</v>
          </cell>
          <cell r="DC694">
            <v>1.45520716090463</v>
          </cell>
          <cell r="DD694">
            <v>1.45005452182227</v>
          </cell>
          <cell r="DE694">
            <v>1.44842277300526</v>
          </cell>
          <cell r="DF694">
            <v>1.43950781394557</v>
          </cell>
          <cell r="DG694">
            <v>1.43950781394557</v>
          </cell>
          <cell r="DH694">
            <v>1.43950781394557</v>
          </cell>
          <cell r="DI694">
            <v>1.43950781394557</v>
          </cell>
          <cell r="DJ694">
            <v>1.43950781394557</v>
          </cell>
          <cell r="DK694">
            <v>1.43950781394557</v>
          </cell>
        </row>
        <row r="695">
          <cell r="A695">
            <v>1771.43763997208</v>
          </cell>
          <cell r="B695">
            <v>1580.4152734449</v>
          </cell>
          <cell r="C695">
            <v>1563.85643454604</v>
          </cell>
          <cell r="D695">
            <v>1660.34922570039</v>
          </cell>
          <cell r="E695">
            <v>1565.84908190054</v>
          </cell>
          <cell r="F695">
            <v>1574.50394488616</v>
          </cell>
          <cell r="G695">
            <v>1848.89527311666</v>
          </cell>
          <cell r="H695">
            <v>1948.48446443101</v>
          </cell>
          <cell r="I695">
            <v>2087.43970583592</v>
          </cell>
          <cell r="J695">
            <v>1966.36419123585</v>
          </cell>
          <cell r="K695">
            <v>1704.44203375174</v>
          </cell>
          <cell r="L695">
            <v>2020.38864281723</v>
          </cell>
          <cell r="M695">
            <v>1971.37208944639</v>
          </cell>
          <cell r="N695">
            <v>2373.59514245987</v>
          </cell>
          <cell r="O695">
            <v>2124.91085124298</v>
          </cell>
          <cell r="P695">
            <v>2173.33447952703</v>
          </cell>
          <cell r="Q695">
            <v>2189.37077804801</v>
          </cell>
          <cell r="R695">
            <v>2342.24702116226</v>
          </cell>
          <cell r="S695">
            <v>2797.73361555249</v>
          </cell>
          <cell r="T695">
            <v>2260.30264772048</v>
          </cell>
        </row>
        <row r="695">
          <cell r="Z695">
            <v>1771.43763997208</v>
          </cell>
          <cell r="AA695">
            <v>1580.4152734449</v>
          </cell>
          <cell r="AB695">
            <v>1563.85643454604</v>
          </cell>
          <cell r="AC695">
            <v>1660.34922570039</v>
          </cell>
          <cell r="AD695">
            <v>1565.84908190054</v>
          </cell>
          <cell r="AE695">
            <v>1574.50394488616</v>
          </cell>
          <cell r="AF695">
            <v>1848.89527311666</v>
          </cell>
          <cell r="AG695">
            <v>1948.48446443101</v>
          </cell>
          <cell r="AH695">
            <v>2087.43970583592</v>
          </cell>
          <cell r="AI695">
            <v>1966.36419123585</v>
          </cell>
          <cell r="AJ695">
            <v>1704.44203375174</v>
          </cell>
          <cell r="AK695">
            <v>2020.38864281723</v>
          </cell>
          <cell r="AL695">
            <v>1971.37208944639</v>
          </cell>
          <cell r="AM695">
            <v>2373.59514245987</v>
          </cell>
          <cell r="AN695">
            <v>2124.91085124298</v>
          </cell>
          <cell r="AO695">
            <v>2173.33447952703</v>
          </cell>
          <cell r="AP695">
            <v>2189.37077804801</v>
          </cell>
          <cell r="AQ695">
            <v>2342.24702116226</v>
          </cell>
          <cell r="AR695">
            <v>2797.73361555249</v>
          </cell>
          <cell r="AS695">
            <v>2260.30264772048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</row>
        <row r="695">
          <cell r="BX695">
            <v>2.96473537374508</v>
          </cell>
          <cell r="BY695">
            <v>3.14170707544369</v>
          </cell>
          <cell r="BZ695">
            <v>2.97800503366473</v>
          </cell>
          <cell r="CA695">
            <v>2.95524948159432</v>
          </cell>
          <cell r="CB695">
            <v>3.47969025423924</v>
          </cell>
          <cell r="CC695">
            <v>3.62370263073586</v>
          </cell>
          <cell r="CD695">
            <v>3.98357931472211</v>
          </cell>
          <cell r="CE695">
            <v>3.7585655827935</v>
          </cell>
          <cell r="CF695">
            <v>3.24098854637093</v>
          </cell>
          <cell r="CG695">
            <v>3.80117714247895</v>
          </cell>
          <cell r="CH695">
            <v>3.71289409409845</v>
          </cell>
          <cell r="CI695">
            <v>4.4598240762984</v>
          </cell>
          <cell r="CJ695">
            <v>4.04325100049183</v>
          </cell>
          <cell r="CK695">
            <v>4.13539081115371</v>
          </cell>
          <cell r="CL695">
            <v>4.16590445835035</v>
          </cell>
          <cell r="CM695">
            <v>4.45679526092758</v>
          </cell>
          <cell r="CN695">
            <v>5.32348885769736</v>
          </cell>
          <cell r="CO695">
            <v>4.30087263965179</v>
          </cell>
          <cell r="CP695">
            <v>5.36891671491648</v>
          </cell>
          <cell r="CQ695">
            <v>6.20366426300494</v>
          </cell>
          <cell r="CR695">
            <v>1.46452514932883</v>
          </cell>
          <cell r="CS695">
            <v>1.47154418153931</v>
          </cell>
          <cell r="CT695">
            <v>1.44516715211118</v>
          </cell>
          <cell r="CU695">
            <v>1.44790773900454</v>
          </cell>
          <cell r="CV695">
            <v>1.44056085740719</v>
          </cell>
          <cell r="CW695">
            <v>1.45967691218985</v>
          </cell>
          <cell r="CX695">
            <v>1.45572339248251</v>
          </cell>
          <cell r="CY695">
            <v>1.47316547332054</v>
          </cell>
          <cell r="CZ695">
            <v>1.43564679924042</v>
          </cell>
          <cell r="DA695">
            <v>1.43333913840258</v>
          </cell>
          <cell r="DB695">
            <v>1.44082712272724</v>
          </cell>
          <cell r="DC695">
            <v>1.4562097852073</v>
          </cell>
          <cell r="DD695">
            <v>1.45466562909122</v>
          </cell>
          <cell r="DE695">
            <v>1.45812935197624</v>
          </cell>
          <cell r="DF695">
            <v>1.43984965670969</v>
          </cell>
          <cell r="DG695">
            <v>1.43984965670969</v>
          </cell>
          <cell r="DH695">
            <v>1.43984965670969</v>
          </cell>
          <cell r="DI695">
            <v>1.43984965670969</v>
          </cell>
          <cell r="DJ695">
            <v>1.43984965670969</v>
          </cell>
          <cell r="DK695">
            <v>1.43984965670969</v>
          </cell>
        </row>
        <row r="696">
          <cell r="A696">
            <v>1283.29821660796</v>
          </cell>
          <cell r="B696">
            <v>1715.43345551283</v>
          </cell>
          <cell r="C696">
            <v>1907.06981239076</v>
          </cell>
          <cell r="D696">
            <v>1868.2449158336</v>
          </cell>
          <cell r="E696">
            <v>1934.64689539729</v>
          </cell>
          <cell r="F696">
            <v>1816.71287131917</v>
          </cell>
          <cell r="G696">
            <v>1340.66967494932</v>
          </cell>
          <cell r="H696">
            <v>1817.29009373997</v>
          </cell>
          <cell r="I696">
            <v>1919.70881983949</v>
          </cell>
          <cell r="J696">
            <v>2233.89599000606</v>
          </cell>
          <cell r="K696">
            <v>1988.40144655987</v>
          </cell>
          <cell r="L696">
            <v>2270.98845513355</v>
          </cell>
          <cell r="M696">
            <v>1976.92713947174</v>
          </cell>
          <cell r="N696">
            <v>2265.13367984323</v>
          </cell>
          <cell r="O696">
            <v>2259.19317217484</v>
          </cell>
          <cell r="P696">
            <v>2468.59800291628</v>
          </cell>
          <cell r="Q696">
            <v>2703.5419992685</v>
          </cell>
          <cell r="R696">
            <v>2334.1407320246</v>
          </cell>
          <cell r="S696">
            <v>2217.99206294323</v>
          </cell>
          <cell r="T696">
            <v>2957.16715238243</v>
          </cell>
        </row>
        <row r="696">
          <cell r="Z696">
            <v>1283.29821660796</v>
          </cell>
          <cell r="AA696">
            <v>1715.43345551283</v>
          </cell>
          <cell r="AB696">
            <v>1907.06981239076</v>
          </cell>
          <cell r="AC696">
            <v>1868.2449158336</v>
          </cell>
          <cell r="AD696">
            <v>1934.64689539729</v>
          </cell>
          <cell r="AE696">
            <v>1816.71287131917</v>
          </cell>
          <cell r="AF696">
            <v>1340.66967494932</v>
          </cell>
          <cell r="AG696">
            <v>1817.29009373997</v>
          </cell>
          <cell r="AH696">
            <v>1919.70881983949</v>
          </cell>
          <cell r="AI696">
            <v>2233.89599000606</v>
          </cell>
          <cell r="AJ696">
            <v>1988.40144655987</v>
          </cell>
          <cell r="AK696">
            <v>2270.98845513355</v>
          </cell>
          <cell r="AL696">
            <v>1976.92713947174</v>
          </cell>
          <cell r="AM696">
            <v>2265.13367984323</v>
          </cell>
          <cell r="AN696">
            <v>2259.19317217484</v>
          </cell>
          <cell r="AO696">
            <v>2468.59800291628</v>
          </cell>
          <cell r="AP696">
            <v>2703.5419992685</v>
          </cell>
          <cell r="AQ696">
            <v>2334.1407320246</v>
          </cell>
          <cell r="AR696">
            <v>2217.99206294323</v>
          </cell>
          <cell r="AS696">
            <v>2957.16715238243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</row>
        <row r="696">
          <cell r="BX696">
            <v>3.5675945825012</v>
          </cell>
          <cell r="BY696">
            <v>3.60234307719611</v>
          </cell>
          <cell r="BZ696">
            <v>3.65397882871351</v>
          </cell>
          <cell r="CA696">
            <v>3.42159978157045</v>
          </cell>
          <cell r="CB696">
            <v>2.51466580060313</v>
          </cell>
          <cell r="CC696">
            <v>3.49074905060671</v>
          </cell>
          <cell r="CD696">
            <v>3.68128571159352</v>
          </cell>
          <cell r="CE696">
            <v>4.25132223098131</v>
          </cell>
          <cell r="CF696">
            <v>3.76230790035201</v>
          </cell>
          <cell r="CG696">
            <v>4.27292101153972</v>
          </cell>
          <cell r="CH696">
            <v>3.73642082797345</v>
          </cell>
          <cell r="CI696">
            <v>4.30895809628594</v>
          </cell>
          <cell r="CJ696">
            <v>4.28407440048808</v>
          </cell>
          <cell r="CK696">
            <v>4.6811656655322</v>
          </cell>
          <cell r="CL696">
            <v>5.1266864703565</v>
          </cell>
          <cell r="CM696">
            <v>4.42619634317362</v>
          </cell>
          <cell r="CN696">
            <v>4.20594535003555</v>
          </cell>
          <cell r="CO696">
            <v>5.60763207481283</v>
          </cell>
          <cell r="CP696">
            <v>4.72436183945782</v>
          </cell>
          <cell r="CQ696">
            <v>4.60582335188103</v>
          </cell>
          <cell r="CR696">
            <v>1.44958550953164</v>
          </cell>
          <cell r="CS696">
            <v>1.45890059355246</v>
          </cell>
          <cell r="CT696">
            <v>1.46452986185652</v>
          </cell>
          <cell r="CU696">
            <v>1.42087500045828</v>
          </cell>
          <cell r="CV696">
            <v>1.45058378868863</v>
          </cell>
          <cell r="CW696">
            <v>1.45466911842514</v>
          </cell>
          <cell r="CX696">
            <v>1.46065835138805</v>
          </cell>
          <cell r="CY696">
            <v>1.42630618728815</v>
          </cell>
          <cell r="CZ696">
            <v>1.42870633544541</v>
          </cell>
          <cell r="DA696">
            <v>1.4396139962567</v>
          </cell>
          <cell r="DB696">
            <v>1.4479610229521</v>
          </cell>
          <cell r="DC696">
            <v>1.45612010183312</v>
          </cell>
          <cell r="DD696">
            <v>1.44957942042529</v>
          </cell>
          <cell r="DE696">
            <v>1.44021955180992</v>
          </cell>
          <cell r="DF696">
            <v>1.44478591081902</v>
          </cell>
          <cell r="DG696">
            <v>1.44478591081902</v>
          </cell>
          <cell r="DH696">
            <v>1.44478591081902</v>
          </cell>
          <cell r="DI696">
            <v>1.44478591081902</v>
          </cell>
          <cell r="DJ696">
            <v>1.44478591081902</v>
          </cell>
          <cell r="DK696">
            <v>1.44478591081902</v>
          </cell>
        </row>
        <row r="697">
          <cell r="A697">
            <v>1482.42558555579</v>
          </cell>
          <cell r="B697">
            <v>1553.73956848512</v>
          </cell>
          <cell r="C697">
            <v>1947.13041323064</v>
          </cell>
          <cell r="D697">
            <v>1547.0154181686</v>
          </cell>
          <cell r="E697">
            <v>1706.73039335508</v>
          </cell>
          <cell r="F697">
            <v>1539.38129547496</v>
          </cell>
          <cell r="G697">
            <v>1544.28951923253</v>
          </cell>
          <cell r="H697">
            <v>1747.54200706876</v>
          </cell>
          <cell r="I697">
            <v>1899.16373356437</v>
          </cell>
          <cell r="J697">
            <v>1974.73805039338</v>
          </cell>
          <cell r="K697">
            <v>2087.15279239896</v>
          </cell>
          <cell r="L697">
            <v>2250.07490678708</v>
          </cell>
          <cell r="M697">
            <v>1830.23216040563</v>
          </cell>
          <cell r="N697">
            <v>1789.16170097672</v>
          </cell>
          <cell r="O697">
            <v>1884.14638618935</v>
          </cell>
          <cell r="P697">
            <v>2152.66569700387</v>
          </cell>
          <cell r="Q697">
            <v>2279.78121598662</v>
          </cell>
          <cell r="R697">
            <v>2593.34489560339</v>
          </cell>
          <cell r="S697">
            <v>2556.28696340561</v>
          </cell>
          <cell r="T697">
            <v>2818.04318313125</v>
          </cell>
        </row>
        <row r="697">
          <cell r="Z697">
            <v>1482.42558555579</v>
          </cell>
          <cell r="AA697">
            <v>1553.73956848512</v>
          </cell>
          <cell r="AB697">
            <v>1947.13041323064</v>
          </cell>
          <cell r="AC697">
            <v>1547.0154181686</v>
          </cell>
          <cell r="AD697">
            <v>1706.73039335508</v>
          </cell>
          <cell r="AE697">
            <v>1539.38129547496</v>
          </cell>
          <cell r="AF697">
            <v>1544.28951923253</v>
          </cell>
          <cell r="AG697">
            <v>1747.54200706876</v>
          </cell>
          <cell r="AH697">
            <v>1899.16373356437</v>
          </cell>
          <cell r="AI697">
            <v>1974.73805039338</v>
          </cell>
          <cell r="AJ697">
            <v>2087.15279239896</v>
          </cell>
          <cell r="AK697">
            <v>2250.07490678708</v>
          </cell>
          <cell r="AL697">
            <v>1830.23216040563</v>
          </cell>
          <cell r="AM697">
            <v>1789.16170097672</v>
          </cell>
          <cell r="AN697">
            <v>1884.14638618935</v>
          </cell>
          <cell r="AO697">
            <v>2152.66569700387</v>
          </cell>
          <cell r="AP697">
            <v>2279.78121598662</v>
          </cell>
          <cell r="AQ697">
            <v>2593.34489560339</v>
          </cell>
          <cell r="AR697">
            <v>2556.28696340561</v>
          </cell>
          <cell r="AS697">
            <v>2818.04318313125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</row>
        <row r="697">
          <cell r="BX697">
            <v>3.65221572870531</v>
          </cell>
          <cell r="BY697">
            <v>2.92028279601306</v>
          </cell>
          <cell r="BZ697">
            <v>3.30833275736954</v>
          </cell>
          <cell r="CA697">
            <v>2.90687866785686</v>
          </cell>
          <cell r="CB697">
            <v>2.92792480934592</v>
          </cell>
          <cell r="CC697">
            <v>3.30312734117511</v>
          </cell>
          <cell r="CD697">
            <v>3.62620491320205</v>
          </cell>
          <cell r="CE697">
            <v>3.72974989183502</v>
          </cell>
          <cell r="CF697">
            <v>3.97350267715093</v>
          </cell>
          <cell r="CG697">
            <v>4.32424761608042</v>
          </cell>
          <cell r="CH697">
            <v>3.4521311176379</v>
          </cell>
          <cell r="CI697">
            <v>3.45721695626052</v>
          </cell>
          <cell r="CJ697">
            <v>3.56556200725693</v>
          </cell>
          <cell r="CK697">
            <v>4.07370843360304</v>
          </cell>
          <cell r="CL697">
            <v>4.31426207016751</v>
          </cell>
          <cell r="CM697">
            <v>4.90765054098501</v>
          </cell>
          <cell r="CN697">
            <v>4.83752204349649</v>
          </cell>
          <cell r="CO697">
            <v>5.33286998411193</v>
          </cell>
          <cell r="CP697">
            <v>5.70751234560591</v>
          </cell>
          <cell r="CQ697">
            <v>5.0296793768747</v>
          </cell>
          <cell r="CR697">
            <v>1.45200709990929</v>
          </cell>
          <cell r="CS697">
            <v>1.46039629453145</v>
          </cell>
          <cell r="CT697">
            <v>1.4606486221327</v>
          </cell>
          <cell r="CU697">
            <v>1.45136574160828</v>
          </cell>
          <cell r="CV697">
            <v>1.41339279430366</v>
          </cell>
          <cell r="CW697">
            <v>1.45086310204019</v>
          </cell>
          <cell r="CX697">
            <v>1.44502692698018</v>
          </cell>
          <cell r="CY697">
            <v>1.44947070645876</v>
          </cell>
          <cell r="CZ697">
            <v>1.43488535140191</v>
          </cell>
          <cell r="DA697">
            <v>1.45056408361276</v>
          </cell>
          <cell r="DB697">
            <v>1.43908971330815</v>
          </cell>
          <cell r="DC697">
            <v>1.42558644486361</v>
          </cell>
          <cell r="DD697">
            <v>1.45253309192782</v>
          </cell>
          <cell r="DE697">
            <v>1.41784936884328</v>
          </cell>
          <cell r="DF697">
            <v>1.44775070049637</v>
          </cell>
          <cell r="DG697">
            <v>1.44775070049637</v>
          </cell>
          <cell r="DH697">
            <v>1.44775070049637</v>
          </cell>
          <cell r="DI697">
            <v>1.44775070049637</v>
          </cell>
          <cell r="DJ697">
            <v>1.44775070049637</v>
          </cell>
          <cell r="DK697">
            <v>1.44775070049637</v>
          </cell>
        </row>
        <row r="698">
          <cell r="A698">
            <v>1147.14773596381</v>
          </cell>
          <cell r="B698">
            <v>1740.26839771493</v>
          </cell>
          <cell r="C698">
            <v>1601.32810056973</v>
          </cell>
          <cell r="D698">
            <v>1789.50253751446</v>
          </cell>
          <cell r="E698">
            <v>1881.89411745174</v>
          </cell>
          <cell r="F698">
            <v>1865.17516866476</v>
          </cell>
          <cell r="G698">
            <v>1805.46620405684</v>
          </cell>
          <cell r="H698">
            <v>2161.86695381811</v>
          </cell>
          <cell r="I698">
            <v>2028.64921643319</v>
          </cell>
          <cell r="J698">
            <v>1911.57750102661</v>
          </cell>
          <cell r="K698">
            <v>1920.01443253258</v>
          </cell>
          <cell r="L698">
            <v>2005.33047621324</v>
          </cell>
          <cell r="M698">
            <v>2140.56939149581</v>
          </cell>
          <cell r="N698">
            <v>2023.59502649065</v>
          </cell>
          <cell r="O698">
            <v>1982.1076982243</v>
          </cell>
          <cell r="P698">
            <v>2235.94698031797</v>
          </cell>
          <cell r="Q698">
            <v>2654.77585663994</v>
          </cell>
          <cell r="R698">
            <v>2349.44531627289</v>
          </cell>
          <cell r="S698">
            <v>2252.91831811863</v>
          </cell>
          <cell r="T698">
            <v>2500.07088157339</v>
          </cell>
        </row>
        <row r="698">
          <cell r="Z698">
            <v>1147.14773596381</v>
          </cell>
          <cell r="AA698">
            <v>1740.26839771493</v>
          </cell>
          <cell r="AB698">
            <v>1601.32810056973</v>
          </cell>
          <cell r="AC698">
            <v>1789.50253751446</v>
          </cell>
          <cell r="AD698">
            <v>1881.89411745174</v>
          </cell>
          <cell r="AE698">
            <v>1865.17516866476</v>
          </cell>
          <cell r="AF698">
            <v>1805.46620405684</v>
          </cell>
          <cell r="AG698">
            <v>2161.86695381811</v>
          </cell>
          <cell r="AH698">
            <v>2028.64921643319</v>
          </cell>
          <cell r="AI698">
            <v>1911.57750102661</v>
          </cell>
          <cell r="AJ698">
            <v>1920.01443253258</v>
          </cell>
          <cell r="AK698">
            <v>2005.33047621324</v>
          </cell>
          <cell r="AL698">
            <v>2140.56939149581</v>
          </cell>
          <cell r="AM698">
            <v>2023.59502649065</v>
          </cell>
          <cell r="AN698">
            <v>1982.1076982243</v>
          </cell>
          <cell r="AO698">
            <v>2235.94698031797</v>
          </cell>
          <cell r="AP698">
            <v>2654.77585663994</v>
          </cell>
          <cell r="AQ698">
            <v>2349.44531627289</v>
          </cell>
          <cell r="AR698">
            <v>2252.91831811863</v>
          </cell>
          <cell r="AS698">
            <v>2500.07088157339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</row>
        <row r="698">
          <cell r="BX698">
            <v>3.08264090033241</v>
          </cell>
          <cell r="BY698">
            <v>3.40937187497603</v>
          </cell>
          <cell r="BZ698">
            <v>3.5263855854587</v>
          </cell>
          <cell r="CA698">
            <v>3.54026289252695</v>
          </cell>
          <cell r="CB698">
            <v>3.3968024640533</v>
          </cell>
          <cell r="CC698">
            <v>4.09954641953276</v>
          </cell>
          <cell r="CD698">
            <v>3.86024694988803</v>
          </cell>
          <cell r="CE698">
            <v>3.66738390124594</v>
          </cell>
          <cell r="CF698">
            <v>3.6276696342696</v>
          </cell>
          <cell r="CG698">
            <v>3.78121915931366</v>
          </cell>
          <cell r="CH698">
            <v>4.0626812229281</v>
          </cell>
          <cell r="CI698">
            <v>3.85028332489603</v>
          </cell>
          <cell r="CJ698">
            <v>3.80071741420371</v>
          </cell>
          <cell r="CK698">
            <v>4.28745755487653</v>
          </cell>
          <cell r="CL698">
            <v>5.09056739862234</v>
          </cell>
          <cell r="CM698">
            <v>4.50509209730502</v>
          </cell>
          <cell r="CN698">
            <v>4.32000031689653</v>
          </cell>
          <cell r="CO698">
            <v>4.79391858719491</v>
          </cell>
          <cell r="CP698">
            <v>4.63603121520341</v>
          </cell>
          <cell r="CQ698">
            <v>4.09989680820147</v>
          </cell>
          <cell r="CR698">
            <v>1.41808777900832</v>
          </cell>
          <cell r="CS698">
            <v>1.46462328742038</v>
          </cell>
          <cell r="CT698">
            <v>1.4231953761012</v>
          </cell>
          <cell r="CU698">
            <v>1.43802050873557</v>
          </cell>
          <cell r="CV698">
            <v>1.46208466698847</v>
          </cell>
          <cell r="CW698">
            <v>1.44341511079096</v>
          </cell>
          <cell r="CX698">
            <v>1.45621737006696</v>
          </cell>
          <cell r="CY698">
            <v>1.44477523974971</v>
          </cell>
          <cell r="CZ698">
            <v>1.43978950851377</v>
          </cell>
          <cell r="DA698">
            <v>1.42804756032505</v>
          </cell>
          <cell r="DB698">
            <v>1.4500530765247</v>
          </cell>
          <cell r="DC698">
            <v>1.45298536470221</v>
          </cell>
          <cell r="DD698">
            <v>1.44352297252213</v>
          </cell>
          <cell r="DE698">
            <v>1.43991896054501</v>
          </cell>
          <cell r="DF698">
            <v>1.42879131966914</v>
          </cell>
          <cell r="DG698">
            <v>1.42879131966914</v>
          </cell>
          <cell r="DH698">
            <v>1.42879131966914</v>
          </cell>
          <cell r="DI698">
            <v>1.42879131966914</v>
          </cell>
          <cell r="DJ698">
            <v>1.42879131966914</v>
          </cell>
          <cell r="DK698">
            <v>1.42879131966914</v>
          </cell>
        </row>
        <row r="699">
          <cell r="A699">
            <v>1481.81457598583</v>
          </cell>
          <cell r="B699">
            <v>1314.69671124409</v>
          </cell>
          <cell r="C699">
            <v>1565.59740087163</v>
          </cell>
          <cell r="D699">
            <v>1426.65645273042</v>
          </cell>
          <cell r="E699">
            <v>1456.88520298591</v>
          </cell>
          <cell r="F699">
            <v>1786.80060137635</v>
          </cell>
          <cell r="G699">
            <v>1711.38749431966</v>
          </cell>
          <cell r="H699">
            <v>2056.70695664365</v>
          </cell>
          <cell r="I699">
            <v>1803.76203490181</v>
          </cell>
          <cell r="J699">
            <v>2079.65711513314</v>
          </cell>
          <cell r="K699">
            <v>2090.25332482482</v>
          </cell>
          <cell r="L699">
            <v>1844.58121294137</v>
          </cell>
          <cell r="M699">
            <v>1905.60490955475</v>
          </cell>
          <cell r="N699">
            <v>2184.71003384145</v>
          </cell>
          <cell r="O699">
            <v>2314.38820713899</v>
          </cell>
          <cell r="P699">
            <v>2101.51319526873</v>
          </cell>
          <cell r="Q699">
            <v>2344.32785680937</v>
          </cell>
          <cell r="R699">
            <v>1982.00375372493</v>
          </cell>
          <cell r="S699">
            <v>2213.63403377749</v>
          </cell>
          <cell r="T699">
            <v>2250.97218897754</v>
          </cell>
        </row>
        <row r="699">
          <cell r="Z699">
            <v>1481.81457598583</v>
          </cell>
          <cell r="AA699">
            <v>1314.69671124409</v>
          </cell>
          <cell r="AB699">
            <v>1565.59740087163</v>
          </cell>
          <cell r="AC699">
            <v>1426.65645273042</v>
          </cell>
          <cell r="AD699">
            <v>1456.88520298591</v>
          </cell>
          <cell r="AE699">
            <v>1786.80060137635</v>
          </cell>
          <cell r="AF699">
            <v>1711.38749431966</v>
          </cell>
          <cell r="AG699">
            <v>2056.70695664365</v>
          </cell>
          <cell r="AH699">
            <v>1803.76203490181</v>
          </cell>
          <cell r="AI699">
            <v>2079.65711513314</v>
          </cell>
          <cell r="AJ699">
            <v>2090.25332482482</v>
          </cell>
          <cell r="AK699">
            <v>1844.58121294137</v>
          </cell>
          <cell r="AL699">
            <v>1905.60490955475</v>
          </cell>
          <cell r="AM699">
            <v>2184.71003384145</v>
          </cell>
          <cell r="AN699">
            <v>2314.38820713899</v>
          </cell>
          <cell r="AO699">
            <v>2101.51319526873</v>
          </cell>
          <cell r="AP699">
            <v>2344.32785680937</v>
          </cell>
          <cell r="AQ699">
            <v>1982.00375372493</v>
          </cell>
          <cell r="AR699">
            <v>2213.63403377749</v>
          </cell>
          <cell r="AS699">
            <v>2250.97218897754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</row>
        <row r="699">
          <cell r="BX699">
            <v>2.99318241902236</v>
          </cell>
          <cell r="BY699">
            <v>2.68915272692659</v>
          </cell>
          <cell r="BZ699">
            <v>2.82190421253417</v>
          </cell>
          <cell r="CA699">
            <v>3.4198420645621</v>
          </cell>
          <cell r="CB699">
            <v>3.28107490815024</v>
          </cell>
          <cell r="CC699">
            <v>3.85908686330561</v>
          </cell>
          <cell r="CD699">
            <v>3.4849778987828</v>
          </cell>
          <cell r="CE699">
            <v>3.97096271187629</v>
          </cell>
          <cell r="CF699">
            <v>3.9509265090354</v>
          </cell>
          <cell r="CG699">
            <v>3.52901345480984</v>
          </cell>
          <cell r="CH699">
            <v>3.58385905678375</v>
          </cell>
          <cell r="CI699">
            <v>4.09984352163602</v>
          </cell>
          <cell r="CJ699">
            <v>4.43446436521167</v>
          </cell>
          <cell r="CK699">
            <v>4.02658696094957</v>
          </cell>
          <cell r="CL699">
            <v>4.49182998311478</v>
          </cell>
          <cell r="CM699">
            <v>3.79760188480822</v>
          </cell>
          <cell r="CN699">
            <v>4.24141516541028</v>
          </cell>
          <cell r="CO699">
            <v>4.31295662858688</v>
          </cell>
          <cell r="CP699">
            <v>4.95814846968518</v>
          </cell>
          <cell r="CQ699">
            <v>5.06048325886637</v>
          </cell>
          <cell r="CR699">
            <v>1.42719660508688</v>
          </cell>
          <cell r="CS699">
            <v>1.46665247156061</v>
          </cell>
          <cell r="CT699">
            <v>1.43302590591671</v>
          </cell>
          <cell r="CU699">
            <v>1.45348673452509</v>
          </cell>
          <cell r="CV699">
            <v>1.41445846808739</v>
          </cell>
          <cell r="CW699">
            <v>1.43145327209334</v>
          </cell>
          <cell r="CX699">
            <v>1.42902341226739</v>
          </cell>
          <cell r="CY699">
            <v>1.4601416810346</v>
          </cell>
          <cell r="CZ699">
            <v>1.41803303716146</v>
          </cell>
          <cell r="DA699">
            <v>1.43483863732883</v>
          </cell>
          <cell r="DB699">
            <v>1.44946291073239</v>
          </cell>
          <cell r="DC699">
            <v>1.43202830577358</v>
          </cell>
          <cell r="DD699">
            <v>1.45676358526456</v>
          </cell>
          <cell r="DE699">
            <v>1.45993546105947</v>
          </cell>
          <cell r="DF699">
            <v>1.42988850205752</v>
          </cell>
          <cell r="DG699">
            <v>1.42988850205752</v>
          </cell>
          <cell r="DH699">
            <v>1.42988850205752</v>
          </cell>
          <cell r="DI699">
            <v>1.42988850205752</v>
          </cell>
          <cell r="DJ699">
            <v>1.42988850205752</v>
          </cell>
          <cell r="DK699">
            <v>1.42988850205752</v>
          </cell>
        </row>
        <row r="700">
          <cell r="A700">
            <v>1415.94813120422</v>
          </cell>
          <cell r="B700">
            <v>1469.28586307097</v>
          </cell>
          <cell r="C700">
            <v>1304.69784562005</v>
          </cell>
          <cell r="D700">
            <v>1412.5366092351</v>
          </cell>
          <cell r="E700">
            <v>1646.47722737052</v>
          </cell>
          <cell r="F700">
            <v>1986.9223304544</v>
          </cell>
          <cell r="G700">
            <v>1920.68418217475</v>
          </cell>
          <cell r="H700">
            <v>1624.52799592043</v>
          </cell>
          <cell r="I700">
            <v>1986.3234937998</v>
          </cell>
          <cell r="J700">
            <v>1867.80611709448</v>
          </cell>
          <cell r="K700">
            <v>1822.66613161943</v>
          </cell>
          <cell r="L700">
            <v>2209.15996412756</v>
          </cell>
          <cell r="M700">
            <v>2115.05945478115</v>
          </cell>
          <cell r="N700">
            <v>1989.31930365116</v>
          </cell>
          <cell r="O700">
            <v>2145.96767414678</v>
          </cell>
          <cell r="P700">
            <v>2578.8200965825</v>
          </cell>
          <cell r="Q700">
            <v>2354.36862405223</v>
          </cell>
          <cell r="R700">
            <v>2153.57668695313</v>
          </cell>
          <cell r="S700">
            <v>2388.84494389521</v>
          </cell>
          <cell r="T700">
            <v>2426.54875442745</v>
          </cell>
        </row>
        <row r="700">
          <cell r="Z700">
            <v>1415.94813120422</v>
          </cell>
          <cell r="AA700">
            <v>1469.28586307097</v>
          </cell>
          <cell r="AB700">
            <v>1304.69784562005</v>
          </cell>
          <cell r="AC700">
            <v>1412.5366092351</v>
          </cell>
          <cell r="AD700">
            <v>1646.47722737052</v>
          </cell>
          <cell r="AE700">
            <v>1986.9223304544</v>
          </cell>
          <cell r="AF700">
            <v>1920.68418217475</v>
          </cell>
          <cell r="AG700">
            <v>1624.52799592043</v>
          </cell>
          <cell r="AH700">
            <v>1986.3234937998</v>
          </cell>
          <cell r="AI700">
            <v>1867.80611709448</v>
          </cell>
          <cell r="AJ700">
            <v>1822.66613161943</v>
          </cell>
          <cell r="AK700">
            <v>2209.15996412756</v>
          </cell>
          <cell r="AL700">
            <v>2115.05945478115</v>
          </cell>
          <cell r="AM700">
            <v>1989.31930365116</v>
          </cell>
          <cell r="AN700">
            <v>2145.96767414678</v>
          </cell>
          <cell r="AO700">
            <v>2578.8200965825</v>
          </cell>
          <cell r="AP700">
            <v>2354.36862405223</v>
          </cell>
          <cell r="AQ700">
            <v>2153.57668695313</v>
          </cell>
          <cell r="AR700">
            <v>2388.84494389521</v>
          </cell>
          <cell r="AS700">
            <v>2426.54875442745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</row>
        <row r="700">
          <cell r="BX700">
            <v>2.41865865446072</v>
          </cell>
          <cell r="BY700">
            <v>2.69727616160333</v>
          </cell>
          <cell r="BZ700">
            <v>3.10158220291927</v>
          </cell>
          <cell r="CA700">
            <v>3.69356534886371</v>
          </cell>
          <cell r="CB700">
            <v>3.62748734579739</v>
          </cell>
          <cell r="CC700">
            <v>3.12624059020051</v>
          </cell>
          <cell r="CD700">
            <v>3.79393576227411</v>
          </cell>
          <cell r="CE700">
            <v>3.57104821888673</v>
          </cell>
          <cell r="CF700">
            <v>3.48506430502583</v>
          </cell>
          <cell r="CG700">
            <v>4.2093917546335</v>
          </cell>
          <cell r="CH700">
            <v>4.00490264466179</v>
          </cell>
          <cell r="CI700">
            <v>3.77868937275753</v>
          </cell>
          <cell r="CJ700">
            <v>4.14605656749969</v>
          </cell>
          <cell r="CK700">
            <v>4.98233693202628</v>
          </cell>
          <cell r="CL700">
            <v>4.54869176906311</v>
          </cell>
          <cell r="CM700">
            <v>4.16075734696531</v>
          </cell>
          <cell r="CN700">
            <v>4.61530077442245</v>
          </cell>
          <cell r="CO700">
            <v>4.68814536251211</v>
          </cell>
          <cell r="CP700">
            <v>4.88289982606983</v>
          </cell>
          <cell r="CQ700">
            <v>5.33934627458461</v>
          </cell>
          <cell r="CR700">
            <v>1.44370985330465</v>
          </cell>
          <cell r="CS700">
            <v>1.45450704245637</v>
          </cell>
          <cell r="CT700">
            <v>1.4778913258148</v>
          </cell>
          <cell r="CU700">
            <v>1.43476718033665</v>
          </cell>
          <cell r="CV700">
            <v>1.4543856065134</v>
          </cell>
          <cell r="CW700">
            <v>1.4738125114904</v>
          </cell>
          <cell r="CX700">
            <v>1.45063178522479</v>
          </cell>
          <cell r="CY700">
            <v>1.42367853792508</v>
          </cell>
          <cell r="CZ700">
            <v>1.43438964594698</v>
          </cell>
          <cell r="DA700">
            <v>1.43299018088613</v>
          </cell>
          <cell r="DB700">
            <v>1.43285902439503</v>
          </cell>
          <cell r="DC700">
            <v>1.43785454174988</v>
          </cell>
          <cell r="DD700">
            <v>1.4468974534201</v>
          </cell>
          <cell r="DE700">
            <v>1.44234927388053</v>
          </cell>
          <cell r="DF700">
            <v>1.4180615713014</v>
          </cell>
          <cell r="DG700">
            <v>1.4180615713014</v>
          </cell>
          <cell r="DH700">
            <v>1.4180615713014</v>
          </cell>
          <cell r="DI700">
            <v>1.4180615713014</v>
          </cell>
          <cell r="DJ700">
            <v>1.4180615713014</v>
          </cell>
          <cell r="DK700">
            <v>1.4180615713014</v>
          </cell>
        </row>
        <row r="701">
          <cell r="A701">
            <v>1484.34108698242</v>
          </cell>
          <cell r="B701">
            <v>1590.74809424203</v>
          </cell>
          <cell r="C701">
            <v>1352.58891814748</v>
          </cell>
          <cell r="D701">
            <v>1546.68195206354</v>
          </cell>
          <cell r="E701">
            <v>1880.29993331706</v>
          </cell>
          <cell r="F701">
            <v>1854.97150481281</v>
          </cell>
          <cell r="G701">
            <v>2199.98632439056</v>
          </cell>
          <cell r="H701">
            <v>1775.73960434605</v>
          </cell>
          <cell r="I701">
            <v>1733.41305093501</v>
          </cell>
          <cell r="J701">
            <v>1934.94945933097</v>
          </cell>
          <cell r="K701">
            <v>2099.00969250864</v>
          </cell>
          <cell r="L701">
            <v>2080.21945394024</v>
          </cell>
          <cell r="M701">
            <v>2075.5198669761</v>
          </cell>
          <cell r="N701">
            <v>2293.77312168844</v>
          </cell>
          <cell r="O701">
            <v>2197.29313243089</v>
          </cell>
          <cell r="P701">
            <v>2083.97333638416</v>
          </cell>
          <cell r="Q701">
            <v>2503.55379030901</v>
          </cell>
          <cell r="R701">
            <v>2080.02081098666</v>
          </cell>
          <cell r="S701">
            <v>2646.76897197751</v>
          </cell>
          <cell r="T701">
            <v>2473.63308183982</v>
          </cell>
        </row>
        <row r="701">
          <cell r="Z701">
            <v>1484.34108698242</v>
          </cell>
          <cell r="AA701">
            <v>1590.74809424203</v>
          </cell>
          <cell r="AB701">
            <v>1352.58891814748</v>
          </cell>
          <cell r="AC701">
            <v>1546.68195206354</v>
          </cell>
          <cell r="AD701">
            <v>1880.29993331706</v>
          </cell>
          <cell r="AE701">
            <v>1854.97150481281</v>
          </cell>
          <cell r="AF701">
            <v>2199.98632439056</v>
          </cell>
          <cell r="AG701">
            <v>1775.73960434605</v>
          </cell>
          <cell r="AH701">
            <v>1733.41305093501</v>
          </cell>
          <cell r="AI701">
            <v>1934.94945933097</v>
          </cell>
          <cell r="AJ701">
            <v>2099.00969250864</v>
          </cell>
          <cell r="AK701">
            <v>2080.21945394024</v>
          </cell>
          <cell r="AL701">
            <v>2075.5198669761</v>
          </cell>
          <cell r="AM701">
            <v>2293.77312168844</v>
          </cell>
          <cell r="AN701">
            <v>2197.29313243089</v>
          </cell>
          <cell r="AO701">
            <v>2083.97333638416</v>
          </cell>
          <cell r="AP701">
            <v>2503.55379030901</v>
          </cell>
          <cell r="AQ701">
            <v>2080.02081098666</v>
          </cell>
          <cell r="AR701">
            <v>2646.76897197751</v>
          </cell>
          <cell r="AS701">
            <v>2473.63308183982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</row>
        <row r="701">
          <cell r="BX701">
            <v>2.58937810252784</v>
          </cell>
          <cell r="BY701">
            <v>2.91081846734589</v>
          </cell>
          <cell r="BZ701">
            <v>3.59286821084347</v>
          </cell>
          <cell r="CA701">
            <v>3.50313134683753</v>
          </cell>
          <cell r="CB701">
            <v>4.16698031626104</v>
          </cell>
          <cell r="CC701">
            <v>3.34827241686745</v>
          </cell>
          <cell r="CD701">
            <v>3.26280026689414</v>
          </cell>
          <cell r="CE701">
            <v>3.67769409080526</v>
          </cell>
          <cell r="CF701">
            <v>4.04422651812636</v>
          </cell>
          <cell r="CG701">
            <v>3.91959429743655</v>
          </cell>
          <cell r="CH701">
            <v>3.91542906982967</v>
          </cell>
          <cell r="CI701">
            <v>4.30590017680967</v>
          </cell>
          <cell r="CJ701">
            <v>4.12819388460923</v>
          </cell>
          <cell r="CK701">
            <v>3.91529280093463</v>
          </cell>
          <cell r="CL701">
            <v>4.70358519507591</v>
          </cell>
          <cell r="CM701">
            <v>3.90786694093722</v>
          </cell>
          <cell r="CN701">
            <v>4.97265263465464</v>
          </cell>
          <cell r="CO701">
            <v>4.64737126353323</v>
          </cell>
          <cell r="CP701">
            <v>4.35064633396523</v>
          </cell>
          <cell r="CQ701">
            <v>5.7580288715337</v>
          </cell>
          <cell r="CR701">
            <v>1.46392114103445</v>
          </cell>
          <cell r="CS701">
            <v>1.45894081112383</v>
          </cell>
          <cell r="CT701">
            <v>1.43112473987484</v>
          </cell>
          <cell r="CU701">
            <v>1.45577089320787</v>
          </cell>
          <cell r="CV701">
            <v>1.4338145359951</v>
          </cell>
          <cell r="CW701">
            <v>1.45073455964014</v>
          </cell>
          <cell r="CX701">
            <v>1.44645746689274</v>
          </cell>
          <cell r="CY701">
            <v>1.45300005680499</v>
          </cell>
          <cell r="CZ701">
            <v>1.4555217798843</v>
          </cell>
          <cell r="DA701">
            <v>1.44145523377845</v>
          </cell>
          <cell r="DB701">
            <v>1.4219558327285</v>
          </cell>
          <cell r="DC701">
            <v>1.45403604255306</v>
          </cell>
          <cell r="DD701">
            <v>1.45229442253231</v>
          </cell>
          <cell r="DE701">
            <v>1.45946484228305</v>
          </cell>
          <cell r="DF701">
            <v>1.45826028355546</v>
          </cell>
          <cell r="DG701">
            <v>1.45826028355546</v>
          </cell>
          <cell r="DH701">
            <v>1.45826028355546</v>
          </cell>
          <cell r="DI701">
            <v>1.45826028355546</v>
          </cell>
          <cell r="DJ701">
            <v>1.45826028355546</v>
          </cell>
          <cell r="DK701">
            <v>1.45826028355546</v>
          </cell>
        </row>
        <row r="702">
          <cell r="A702">
            <v>1449.40593877832</v>
          </cell>
          <cell r="B702">
            <v>1655.757880631</v>
          </cell>
          <cell r="C702">
            <v>1603.21083198622</v>
          </cell>
          <cell r="D702">
            <v>1535.74671030011</v>
          </cell>
          <cell r="E702">
            <v>1377.0450703478</v>
          </cell>
          <cell r="F702">
            <v>1893.4126218217</v>
          </cell>
          <cell r="G702">
            <v>1853.3992016213</v>
          </cell>
          <cell r="H702">
            <v>1904.80489271357</v>
          </cell>
          <cell r="I702">
            <v>2268.6484680057</v>
          </cell>
          <cell r="J702">
            <v>1835.31491101561</v>
          </cell>
          <cell r="K702">
            <v>1899.65576352132</v>
          </cell>
          <cell r="L702">
            <v>2308.37706734389</v>
          </cell>
          <cell r="M702">
            <v>2228.64493566032</v>
          </cell>
          <cell r="N702">
            <v>2128.66586531367</v>
          </cell>
          <cell r="O702">
            <v>2351.16246207288</v>
          </cell>
          <cell r="P702">
            <v>2355.0865824415</v>
          </cell>
          <cell r="Q702">
            <v>2476.89020992078</v>
          </cell>
          <cell r="R702">
            <v>2501.22212946588</v>
          </cell>
          <cell r="S702">
            <v>2514.53164892315</v>
          </cell>
          <cell r="T702">
            <v>2837.89549442711</v>
          </cell>
        </row>
        <row r="702">
          <cell r="Z702">
            <v>1449.40593877832</v>
          </cell>
          <cell r="AA702">
            <v>1655.757880631</v>
          </cell>
          <cell r="AB702">
            <v>1603.21083198622</v>
          </cell>
          <cell r="AC702">
            <v>1535.74671030011</v>
          </cell>
          <cell r="AD702">
            <v>1377.0450703478</v>
          </cell>
          <cell r="AE702">
            <v>1893.4126218217</v>
          </cell>
          <cell r="AF702">
            <v>1853.3992016213</v>
          </cell>
          <cell r="AG702">
            <v>1904.80489271357</v>
          </cell>
          <cell r="AH702">
            <v>2268.6484680057</v>
          </cell>
          <cell r="AI702">
            <v>1835.31491101561</v>
          </cell>
          <cell r="AJ702">
            <v>1899.65576352132</v>
          </cell>
          <cell r="AK702">
            <v>2308.37706734389</v>
          </cell>
          <cell r="AL702">
            <v>2228.64493566032</v>
          </cell>
          <cell r="AM702">
            <v>2128.66586531367</v>
          </cell>
          <cell r="AN702">
            <v>2351.16246207288</v>
          </cell>
          <cell r="AO702">
            <v>2355.0865824415</v>
          </cell>
          <cell r="AP702">
            <v>2476.89020992078</v>
          </cell>
          <cell r="AQ702">
            <v>2501.22212946588</v>
          </cell>
          <cell r="AR702">
            <v>2514.53164892315</v>
          </cell>
          <cell r="AS702">
            <v>2837.89549442711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</row>
        <row r="702">
          <cell r="BX702">
            <v>3.05737750800104</v>
          </cell>
          <cell r="BY702">
            <v>2.9174963755872</v>
          </cell>
          <cell r="BZ702">
            <v>2.5967350577963</v>
          </cell>
          <cell r="CA702">
            <v>3.59075026931634</v>
          </cell>
          <cell r="CB702">
            <v>3.49154135402171</v>
          </cell>
          <cell r="CC702">
            <v>3.68828531999225</v>
          </cell>
          <cell r="CD702">
            <v>4.36050845360074</v>
          </cell>
          <cell r="CE702">
            <v>3.42416553784875</v>
          </cell>
          <cell r="CF702">
            <v>3.68939865782306</v>
          </cell>
          <cell r="CG702">
            <v>4.4187141035968</v>
          </cell>
          <cell r="CH702">
            <v>4.2174208143974</v>
          </cell>
          <cell r="CI702">
            <v>4.0217638644554</v>
          </cell>
          <cell r="CJ702">
            <v>4.51607186178336</v>
          </cell>
          <cell r="CK702">
            <v>4.52360924376563</v>
          </cell>
          <cell r="CL702">
            <v>4.75756752763399</v>
          </cell>
          <cell r="CM702">
            <v>4.80430385443972</v>
          </cell>
          <cell r="CN702">
            <v>4.82986854734565</v>
          </cell>
          <cell r="CO702">
            <v>5.45098018354922</v>
          </cell>
          <cell r="CP702">
            <v>5.18679001269158</v>
          </cell>
          <cell r="CQ702">
            <v>4.82354699081708</v>
          </cell>
          <cell r="CR702">
            <v>1.43482445974131</v>
          </cell>
          <cell r="CS702">
            <v>1.46276201991896</v>
          </cell>
          <cell r="CT702">
            <v>1.43664249256208</v>
          </cell>
          <cell r="CU702">
            <v>1.44216982372501</v>
          </cell>
          <cell r="CV702">
            <v>1.45287298710121</v>
          </cell>
          <cell r="CW702">
            <v>1.44466516787174</v>
          </cell>
          <cell r="CX702">
            <v>1.45431645138338</v>
          </cell>
          <cell r="CY702">
            <v>1.41492403350508</v>
          </cell>
          <cell r="CZ702">
            <v>1.42540149180943</v>
          </cell>
          <cell r="DA702">
            <v>1.4684628925209</v>
          </cell>
          <cell r="DB702">
            <v>1.4106733430335</v>
          </cell>
          <cell r="DC702">
            <v>1.43125818601866</v>
          </cell>
          <cell r="DD702">
            <v>1.4477750276215</v>
          </cell>
          <cell r="DE702">
            <v>1.45010037172376</v>
          </cell>
          <cell r="DF702">
            <v>1.42635927618671</v>
          </cell>
          <cell r="DG702">
            <v>1.42635927618671</v>
          </cell>
          <cell r="DH702">
            <v>1.42635927618671</v>
          </cell>
          <cell r="DI702">
            <v>1.42635927618671</v>
          </cell>
          <cell r="DJ702">
            <v>1.42635927618671</v>
          </cell>
          <cell r="DK702">
            <v>1.42635927618671</v>
          </cell>
        </row>
        <row r="703">
          <cell r="A703">
            <v>1531.84133167263</v>
          </cell>
          <cell r="B703">
            <v>1563.13169366633</v>
          </cell>
          <cell r="C703">
            <v>1495.85810817788</v>
          </cell>
          <cell r="D703">
            <v>1641.80982384779</v>
          </cell>
          <cell r="E703">
            <v>1483.73639733914</v>
          </cell>
          <cell r="F703">
            <v>1633.738729834</v>
          </cell>
          <cell r="G703">
            <v>1504.24316293308</v>
          </cell>
          <cell r="H703">
            <v>1658.08141185835</v>
          </cell>
          <cell r="I703">
            <v>1840.52617097274</v>
          </cell>
          <cell r="J703">
            <v>2067.67222402524</v>
          </cell>
          <cell r="K703">
            <v>2246.65816270478</v>
          </cell>
          <cell r="L703">
            <v>2149.74109608343</v>
          </cell>
          <cell r="M703">
            <v>2127.41304328687</v>
          </cell>
          <cell r="N703">
            <v>2159.61088591822</v>
          </cell>
          <cell r="O703">
            <v>2349.94836855992</v>
          </cell>
          <cell r="P703">
            <v>2396.48117778519</v>
          </cell>
          <cell r="Q703">
            <v>2135.22302136767</v>
          </cell>
          <cell r="R703">
            <v>2365.13286607576</v>
          </cell>
          <cell r="S703">
            <v>2423.289506423</v>
          </cell>
          <cell r="T703">
            <v>2300.31810219518</v>
          </cell>
        </row>
        <row r="703">
          <cell r="Z703">
            <v>1531.84133167263</v>
          </cell>
          <cell r="AA703">
            <v>1563.13169366633</v>
          </cell>
          <cell r="AB703">
            <v>1495.85810817788</v>
          </cell>
          <cell r="AC703">
            <v>1641.80982384779</v>
          </cell>
          <cell r="AD703">
            <v>1483.73639733914</v>
          </cell>
          <cell r="AE703">
            <v>1633.738729834</v>
          </cell>
          <cell r="AF703">
            <v>1504.24316293308</v>
          </cell>
          <cell r="AG703">
            <v>1658.08141185835</v>
          </cell>
          <cell r="AH703">
            <v>1840.52617097274</v>
          </cell>
          <cell r="AI703">
            <v>2067.67222402524</v>
          </cell>
          <cell r="AJ703">
            <v>2246.65816270478</v>
          </cell>
          <cell r="AK703">
            <v>2149.74109608343</v>
          </cell>
          <cell r="AL703">
            <v>2127.41304328687</v>
          </cell>
          <cell r="AM703">
            <v>2159.61088591822</v>
          </cell>
          <cell r="AN703">
            <v>2349.94836855992</v>
          </cell>
          <cell r="AO703">
            <v>2396.48117778519</v>
          </cell>
          <cell r="AP703">
            <v>2135.22302136767</v>
          </cell>
          <cell r="AQ703">
            <v>2365.13286607576</v>
          </cell>
          <cell r="AR703">
            <v>2423.289506423</v>
          </cell>
          <cell r="AS703">
            <v>2300.31810219518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</row>
        <row r="703">
          <cell r="BX703">
            <v>2.88727240179467</v>
          </cell>
          <cell r="BY703">
            <v>3.13895936053152</v>
          </cell>
          <cell r="BZ703">
            <v>2.80766737742253</v>
          </cell>
          <cell r="CA703">
            <v>3.13627399927278</v>
          </cell>
          <cell r="CB703">
            <v>2.83467349014009</v>
          </cell>
          <cell r="CC703">
            <v>3.17320569402184</v>
          </cell>
          <cell r="CD703">
            <v>3.47773736894007</v>
          </cell>
          <cell r="CE703">
            <v>3.95026834580127</v>
          </cell>
          <cell r="CF703">
            <v>4.29703221392075</v>
          </cell>
          <cell r="CG703">
            <v>4.0918505258088</v>
          </cell>
          <cell r="CH703">
            <v>4.04228961399001</v>
          </cell>
          <cell r="CI703">
            <v>4.06859522918404</v>
          </cell>
          <cell r="CJ703">
            <v>4.49807782801463</v>
          </cell>
          <cell r="CK703">
            <v>4.58714710300457</v>
          </cell>
          <cell r="CL703">
            <v>4.08706823468042</v>
          </cell>
          <cell r="CM703">
            <v>4.52714274387379</v>
          </cell>
          <cell r="CN703">
            <v>4.63846140006114</v>
          </cell>
          <cell r="CO703">
            <v>4.40307965540776</v>
          </cell>
          <cell r="CP703">
            <v>4.51061928818696</v>
          </cell>
          <cell r="CQ703">
            <v>4.84093431831729</v>
          </cell>
          <cell r="CR703">
            <v>1.45046070762203</v>
          </cell>
          <cell r="CS703">
            <v>1.44936501934181</v>
          </cell>
          <cell r="CT703">
            <v>1.41941625934594</v>
          </cell>
          <cell r="CU703">
            <v>1.43299373766681</v>
          </cell>
          <cell r="CV703">
            <v>1.44783219631893</v>
          </cell>
          <cell r="CW703">
            <v>1.42717011368618</v>
          </cell>
          <cell r="CX703">
            <v>1.45385849882078</v>
          </cell>
          <cell r="CY703">
            <v>1.43157716128208</v>
          </cell>
          <cell r="CZ703">
            <v>1.4499477446903</v>
          </cell>
          <cell r="DA703">
            <v>1.4340431870431</v>
          </cell>
          <cell r="DB703">
            <v>1.43243697896567</v>
          </cell>
          <cell r="DC703">
            <v>1.43937360271515</v>
          </cell>
          <cell r="DD703">
            <v>1.44188799969835</v>
          </cell>
          <cell r="DE703">
            <v>1.45424693780296</v>
          </cell>
          <cell r="DF703">
            <v>1.43132576948431</v>
          </cell>
          <cell r="DG703">
            <v>1.43132576948431</v>
          </cell>
          <cell r="DH703">
            <v>1.43132576948431</v>
          </cell>
          <cell r="DI703">
            <v>1.43132576948431</v>
          </cell>
          <cell r="DJ703">
            <v>1.43132576948431</v>
          </cell>
          <cell r="DK703">
            <v>1.43132576948431</v>
          </cell>
        </row>
        <row r="704">
          <cell r="A704">
            <v>1335.89661227903</v>
          </cell>
          <cell r="B704">
            <v>1570.75633431996</v>
          </cell>
          <cell r="C704">
            <v>1496.7254167126</v>
          </cell>
          <cell r="D704">
            <v>1758.61382238662</v>
          </cell>
          <cell r="E704">
            <v>1788.83868070445</v>
          </cell>
          <cell r="F704">
            <v>2030.84368177971</v>
          </cell>
          <cell r="G704">
            <v>1757.79982260739</v>
          </cell>
          <cell r="H704">
            <v>1865.0549057468</v>
          </cell>
          <cell r="I704">
            <v>1910.28723504448</v>
          </cell>
          <cell r="J704">
            <v>1728.19246180934</v>
          </cell>
          <cell r="K704">
            <v>1805.12029453233</v>
          </cell>
          <cell r="L704">
            <v>2127.56288274925</v>
          </cell>
          <cell r="M704">
            <v>2364.50158361262</v>
          </cell>
          <cell r="N704">
            <v>2268.3416362268</v>
          </cell>
          <cell r="O704">
            <v>2477.13199532202</v>
          </cell>
          <cell r="P704">
            <v>2142.80142934585</v>
          </cell>
          <cell r="Q704">
            <v>2076.52464896325</v>
          </cell>
          <cell r="R704">
            <v>2243.49896108727</v>
          </cell>
          <cell r="S704">
            <v>2279.07527935236</v>
          </cell>
          <cell r="T704">
            <v>2386.69003928135</v>
          </cell>
        </row>
        <row r="704">
          <cell r="Z704">
            <v>1335.89661227903</v>
          </cell>
          <cell r="AA704">
            <v>1570.75633431996</v>
          </cell>
          <cell r="AB704">
            <v>1496.7254167126</v>
          </cell>
          <cell r="AC704">
            <v>1758.61382238662</v>
          </cell>
          <cell r="AD704">
            <v>1788.83868070445</v>
          </cell>
          <cell r="AE704">
            <v>2030.84368177971</v>
          </cell>
          <cell r="AF704">
            <v>1757.79982260739</v>
          </cell>
          <cell r="AG704">
            <v>1865.0549057468</v>
          </cell>
          <cell r="AH704">
            <v>1910.28723504448</v>
          </cell>
          <cell r="AI704">
            <v>1728.19246180934</v>
          </cell>
          <cell r="AJ704">
            <v>1805.12029453233</v>
          </cell>
          <cell r="AK704">
            <v>2127.56288274925</v>
          </cell>
          <cell r="AL704">
            <v>2364.50158361262</v>
          </cell>
          <cell r="AM704">
            <v>2268.3416362268</v>
          </cell>
          <cell r="AN704">
            <v>2477.13199532202</v>
          </cell>
          <cell r="AO704">
            <v>2142.80142934585</v>
          </cell>
          <cell r="AP704">
            <v>2076.52464896325</v>
          </cell>
          <cell r="AQ704">
            <v>2243.49896108727</v>
          </cell>
          <cell r="AR704">
            <v>2279.07527935236</v>
          </cell>
          <cell r="AS704">
            <v>2386.69003928135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</row>
        <row r="704">
          <cell r="BX704">
            <v>2.83753655605013</v>
          </cell>
          <cell r="BY704">
            <v>3.33514749758499</v>
          </cell>
          <cell r="BZ704">
            <v>3.37205826037638</v>
          </cell>
          <cell r="CA704">
            <v>3.81285852816965</v>
          </cell>
          <cell r="CB704">
            <v>3.35325771226769</v>
          </cell>
          <cell r="CC704">
            <v>3.52907067356749</v>
          </cell>
          <cell r="CD704">
            <v>3.61384574270201</v>
          </cell>
          <cell r="CE704">
            <v>3.26876809279518</v>
          </cell>
          <cell r="CF704">
            <v>3.45618690179485</v>
          </cell>
          <cell r="CG704">
            <v>4.08980302535453</v>
          </cell>
          <cell r="CH704">
            <v>4.4691510285816</v>
          </cell>
          <cell r="CI704">
            <v>4.29114776187893</v>
          </cell>
          <cell r="CJ704">
            <v>4.83858998407287</v>
          </cell>
          <cell r="CK704">
            <v>4.18554100204178</v>
          </cell>
          <cell r="CL704">
            <v>4.05608235133544</v>
          </cell>
          <cell r="CM704">
            <v>4.38223381834102</v>
          </cell>
          <cell r="CN704">
            <v>4.45172515653081</v>
          </cell>
          <cell r="CO704">
            <v>4.66192941714921</v>
          </cell>
          <cell r="CP704">
            <v>5.15464325358972</v>
          </cell>
          <cell r="CQ704">
            <v>5.11495760092624</v>
          </cell>
          <cell r="CR704">
            <v>1.43789995532156</v>
          </cell>
          <cell r="CS704">
            <v>1.45723556630967</v>
          </cell>
          <cell r="CT704">
            <v>1.44513295213458</v>
          </cell>
          <cell r="CU704">
            <v>1.44464976880994</v>
          </cell>
          <cell r="CV704">
            <v>1.45339359937213</v>
          </cell>
          <cell r="CW704">
            <v>1.45926088037106</v>
          </cell>
          <cell r="CX704">
            <v>1.43618246439369</v>
          </cell>
          <cell r="CY704">
            <v>1.44789944448295</v>
          </cell>
          <cell r="CZ704">
            <v>1.44822552767374</v>
          </cell>
          <cell r="DA704">
            <v>1.44848876811019</v>
          </cell>
          <cell r="DB704">
            <v>1.43092234130768</v>
          </cell>
          <cell r="DC704">
            <v>1.42523719813796</v>
          </cell>
          <cell r="DD704">
            <v>1.44951166094325</v>
          </cell>
          <cell r="DE704">
            <v>1.44824530979989</v>
          </cell>
          <cell r="DF704">
            <v>1.40261171606229</v>
          </cell>
          <cell r="DG704">
            <v>1.40261171606229</v>
          </cell>
          <cell r="DH704">
            <v>1.40261171606229</v>
          </cell>
          <cell r="DI704">
            <v>1.40261171606229</v>
          </cell>
          <cell r="DJ704">
            <v>1.40261171606229</v>
          </cell>
          <cell r="DK704">
            <v>1.40261171606229</v>
          </cell>
        </row>
        <row r="705">
          <cell r="A705">
            <v>1269.99653004477</v>
          </cell>
          <cell r="B705">
            <v>1588.96262100376</v>
          </cell>
          <cell r="C705">
            <v>1680.77597212111</v>
          </cell>
          <cell r="D705">
            <v>1899.96009417266</v>
          </cell>
          <cell r="E705">
            <v>1810.38133527233</v>
          </cell>
          <cell r="F705">
            <v>1698.44073471368</v>
          </cell>
          <cell r="G705">
            <v>1541.59878261986</v>
          </cell>
          <cell r="H705">
            <v>1723.76925488138</v>
          </cell>
          <cell r="I705">
            <v>1830.89123398824</v>
          </cell>
          <cell r="J705">
            <v>2055.3422651865</v>
          </cell>
          <cell r="K705">
            <v>1698.77927053619</v>
          </cell>
          <cell r="L705">
            <v>1833.99752010248</v>
          </cell>
          <cell r="M705">
            <v>1935.60012406073</v>
          </cell>
          <cell r="N705">
            <v>2229.07212639172</v>
          </cell>
          <cell r="O705">
            <v>2701.219276646</v>
          </cell>
          <cell r="P705">
            <v>2364.66349207246</v>
          </cell>
          <cell r="Q705">
            <v>2663.58633647889</v>
          </cell>
          <cell r="R705">
            <v>2276.33084022726</v>
          </cell>
          <cell r="S705">
            <v>2531.09944003345</v>
          </cell>
          <cell r="T705">
            <v>2487.72889588564</v>
          </cell>
        </row>
        <row r="705">
          <cell r="Z705">
            <v>1269.99653004477</v>
          </cell>
          <cell r="AA705">
            <v>1588.96262100376</v>
          </cell>
          <cell r="AB705">
            <v>1680.77597212111</v>
          </cell>
          <cell r="AC705">
            <v>1899.96009417266</v>
          </cell>
          <cell r="AD705">
            <v>1810.38133527233</v>
          </cell>
          <cell r="AE705">
            <v>1698.44073471368</v>
          </cell>
          <cell r="AF705">
            <v>1541.59878261986</v>
          </cell>
          <cell r="AG705">
            <v>1723.76925488138</v>
          </cell>
          <cell r="AH705">
            <v>1830.89123398824</v>
          </cell>
          <cell r="AI705">
            <v>2055.3422651865</v>
          </cell>
          <cell r="AJ705">
            <v>1698.77927053619</v>
          </cell>
          <cell r="AK705">
            <v>1833.99752010248</v>
          </cell>
          <cell r="AL705">
            <v>1935.60012406073</v>
          </cell>
          <cell r="AM705">
            <v>2229.07212639172</v>
          </cell>
          <cell r="AN705">
            <v>2701.219276646</v>
          </cell>
          <cell r="AO705">
            <v>2364.66349207246</v>
          </cell>
          <cell r="AP705">
            <v>2663.58633647889</v>
          </cell>
          <cell r="AQ705">
            <v>2276.33084022726</v>
          </cell>
          <cell r="AR705">
            <v>2531.09944003345</v>
          </cell>
          <cell r="AS705">
            <v>2487.72889588564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</row>
        <row r="705">
          <cell r="BX705">
            <v>3.19029173025911</v>
          </cell>
          <cell r="BY705">
            <v>3.58794109039789</v>
          </cell>
          <cell r="BZ705">
            <v>3.42350771467155</v>
          </cell>
          <cell r="CA705">
            <v>3.2050860153791</v>
          </cell>
          <cell r="CB705">
            <v>2.95308056282396</v>
          </cell>
          <cell r="CC705">
            <v>3.33661122855505</v>
          </cell>
          <cell r="CD705">
            <v>3.48509240246218</v>
          </cell>
          <cell r="CE705">
            <v>3.86355703347106</v>
          </cell>
          <cell r="CF705">
            <v>3.25919087423964</v>
          </cell>
          <cell r="CG705">
            <v>3.49562494804985</v>
          </cell>
          <cell r="CH705">
            <v>3.60142153752363</v>
          </cell>
          <cell r="CI705">
            <v>4.27234588448141</v>
          </cell>
          <cell r="CJ705">
            <v>5.08513623152482</v>
          </cell>
          <cell r="CK705">
            <v>4.45155863608089</v>
          </cell>
          <cell r="CL705">
            <v>5.01429095465408</v>
          </cell>
          <cell r="CM705">
            <v>4.28526944504474</v>
          </cell>
          <cell r="CN705">
            <v>4.76487991159595</v>
          </cell>
          <cell r="CO705">
            <v>4.68323340206089</v>
          </cell>
          <cell r="CP705">
            <v>5.61446347986446</v>
          </cell>
          <cell r="CQ705">
            <v>5.02616508980805</v>
          </cell>
          <cell r="CR705">
            <v>1.47881941467492</v>
          </cell>
          <cell r="CS705">
            <v>1.45410951727491</v>
          </cell>
          <cell r="CT705">
            <v>1.44339955915886</v>
          </cell>
          <cell r="CU705">
            <v>1.45079587146837</v>
          </cell>
          <cell r="CV705">
            <v>1.44879149607398</v>
          </cell>
          <cell r="CW705">
            <v>1.45183694433124</v>
          </cell>
          <cell r="CX705">
            <v>1.43022116013952</v>
          </cell>
          <cell r="CY705">
            <v>1.41540478327495</v>
          </cell>
          <cell r="CZ705">
            <v>1.43931344934993</v>
          </cell>
          <cell r="DA705">
            <v>1.45748455383408</v>
          </cell>
          <cell r="DB705">
            <v>1.42802000922292</v>
          </cell>
          <cell r="DC705">
            <v>1.43741128258338</v>
          </cell>
          <cell r="DD705">
            <v>1.47247801549189</v>
          </cell>
          <cell r="DE705">
            <v>1.42943644703581</v>
          </cell>
          <cell r="DF705">
            <v>1.45533972365478</v>
          </cell>
          <cell r="DG705">
            <v>1.45533972365478</v>
          </cell>
          <cell r="DH705">
            <v>1.45533972365478</v>
          </cell>
          <cell r="DI705">
            <v>1.45533972365478</v>
          </cell>
          <cell r="DJ705">
            <v>1.45533972365478</v>
          </cell>
          <cell r="DK705">
            <v>1.45533972365478</v>
          </cell>
        </row>
        <row r="706">
          <cell r="A706">
            <v>1431.5468599505</v>
          </cell>
          <cell r="B706">
            <v>1559.46470312693</v>
          </cell>
          <cell r="C706">
            <v>1541.73753663984</v>
          </cell>
          <cell r="D706">
            <v>1569.7056593455</v>
          </cell>
          <cell r="E706">
            <v>1841.37486098734</v>
          </cell>
          <cell r="F706">
            <v>1766.14100780476</v>
          </cell>
          <cell r="G706">
            <v>1933.35779557789</v>
          </cell>
          <cell r="H706">
            <v>1883.87897590797</v>
          </cell>
          <cell r="I706">
            <v>1837.3214206608</v>
          </cell>
          <cell r="J706">
            <v>2090.68629169053</v>
          </cell>
          <cell r="K706">
            <v>1914.37882767201</v>
          </cell>
          <cell r="L706">
            <v>2102.54796276012</v>
          </cell>
          <cell r="M706">
            <v>1881.08614733341</v>
          </cell>
          <cell r="N706">
            <v>2293.77740070503</v>
          </cell>
          <cell r="O706">
            <v>2392.75922532271</v>
          </cell>
          <cell r="P706">
            <v>2206.38059369899</v>
          </cell>
          <cell r="Q706">
            <v>2730.83247964255</v>
          </cell>
          <cell r="R706">
            <v>2234.77708320527</v>
          </cell>
          <cell r="S706">
            <v>2754.92144702991</v>
          </cell>
          <cell r="T706">
            <v>2684.93384330408</v>
          </cell>
        </row>
        <row r="706">
          <cell r="Z706">
            <v>1431.5468599505</v>
          </cell>
          <cell r="AA706">
            <v>1559.46470312693</v>
          </cell>
          <cell r="AB706">
            <v>1541.73753663984</v>
          </cell>
          <cell r="AC706">
            <v>1569.7056593455</v>
          </cell>
          <cell r="AD706">
            <v>1841.37486098734</v>
          </cell>
          <cell r="AE706">
            <v>1766.14100780476</v>
          </cell>
          <cell r="AF706">
            <v>1933.35779557789</v>
          </cell>
          <cell r="AG706">
            <v>1883.87897590797</v>
          </cell>
          <cell r="AH706">
            <v>1837.3214206608</v>
          </cell>
          <cell r="AI706">
            <v>2090.68629169053</v>
          </cell>
          <cell r="AJ706">
            <v>1914.37882767201</v>
          </cell>
          <cell r="AK706">
            <v>2102.54796276012</v>
          </cell>
          <cell r="AL706">
            <v>1881.08614733341</v>
          </cell>
          <cell r="AM706">
            <v>2293.77740070503</v>
          </cell>
          <cell r="AN706">
            <v>2392.75922532271</v>
          </cell>
          <cell r="AO706">
            <v>2206.38059369899</v>
          </cell>
          <cell r="AP706">
            <v>2730.83247964255</v>
          </cell>
          <cell r="AQ706">
            <v>2234.77708320527</v>
          </cell>
          <cell r="AR706">
            <v>2754.92144702991</v>
          </cell>
          <cell r="AS706">
            <v>2684.93384330408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</row>
        <row r="706">
          <cell r="BX706">
            <v>2.95839880175566</v>
          </cell>
          <cell r="BY706">
            <v>2.91463346931015</v>
          </cell>
          <cell r="BZ706">
            <v>3.45026109045297</v>
          </cell>
          <cell r="CA706">
            <v>3.3267223866989</v>
          </cell>
          <cell r="CB706">
            <v>3.70793038611985</v>
          </cell>
          <cell r="CC706">
            <v>3.6198132682492</v>
          </cell>
          <cell r="CD706">
            <v>3.45581236415294</v>
          </cell>
          <cell r="CE706">
            <v>3.92084059535891</v>
          </cell>
          <cell r="CF706">
            <v>3.61709138048997</v>
          </cell>
          <cell r="CG706">
            <v>4.02809758598073</v>
          </cell>
          <cell r="CH706">
            <v>3.59734488711108</v>
          </cell>
          <cell r="CI706">
            <v>4.36020550407039</v>
          </cell>
          <cell r="CJ706">
            <v>4.5352845038394</v>
          </cell>
          <cell r="CK706">
            <v>4.18201865456206</v>
          </cell>
          <cell r="CL706">
            <v>5.17607542640812</v>
          </cell>
          <cell r="CM706">
            <v>4.2358419383502</v>
          </cell>
          <cell r="CN706">
            <v>5.22173414515807</v>
          </cell>
          <cell r="CO706">
            <v>5.08907821752467</v>
          </cell>
          <cell r="CP706">
            <v>4.81884776086955</v>
          </cell>
          <cell r="CQ706">
            <v>4.85912668559927</v>
          </cell>
          <cell r="CR706">
            <v>1.45265512676698</v>
          </cell>
          <cell r="CS706">
            <v>1.453785949187</v>
          </cell>
          <cell r="CT706">
            <v>1.42777858551079</v>
          </cell>
          <cell r="CU706">
            <v>1.47550746793541</v>
          </cell>
          <cell r="CV706">
            <v>1.46216836946091</v>
          </cell>
          <cell r="CW706">
            <v>1.4545074474753</v>
          </cell>
          <cell r="CX706">
            <v>1.42852484303488</v>
          </cell>
          <cell r="CY706">
            <v>1.42585041831673</v>
          </cell>
          <cell r="CZ706">
            <v>1.45660608460516</v>
          </cell>
          <cell r="DA706">
            <v>1.46088766149976</v>
          </cell>
          <cell r="DB706">
            <v>1.45002515799333</v>
          </cell>
          <cell r="DC706">
            <v>1.43005606355549</v>
          </cell>
          <cell r="DD706">
            <v>1.43262901927775</v>
          </cell>
          <cell r="DE706">
            <v>1.44129024191649</v>
          </cell>
          <cell r="DF706">
            <v>1.44544509200291</v>
          </cell>
          <cell r="DG706">
            <v>1.44544509200291</v>
          </cell>
          <cell r="DH706">
            <v>1.44544509200291</v>
          </cell>
          <cell r="DI706">
            <v>1.44544509200291</v>
          </cell>
          <cell r="DJ706">
            <v>1.44544509200291</v>
          </cell>
          <cell r="DK706">
            <v>1.44544509200291</v>
          </cell>
        </row>
        <row r="707">
          <cell r="A707">
            <v>1359.24593042784</v>
          </cell>
          <cell r="B707">
            <v>1326.68754523098</v>
          </cell>
          <cell r="C707">
            <v>1420.43583795811</v>
          </cell>
          <cell r="D707">
            <v>1490.92849337609</v>
          </cell>
          <cell r="E707">
            <v>1565.6804636178</v>
          </cell>
          <cell r="F707">
            <v>1810.78317701162</v>
          </cell>
          <cell r="G707">
            <v>1836.24599418422</v>
          </cell>
          <cell r="H707">
            <v>1964.12788170092</v>
          </cell>
          <cell r="I707">
            <v>2455.75750350009</v>
          </cell>
          <cell r="J707">
            <v>2134.81509049489</v>
          </cell>
          <cell r="K707">
            <v>1979.43005200036</v>
          </cell>
          <cell r="L707">
            <v>1879.60482964336</v>
          </cell>
          <cell r="M707">
            <v>2314.2843505371</v>
          </cell>
          <cell r="N707">
            <v>2394.07927062637</v>
          </cell>
          <cell r="O707">
            <v>2295.00559203906</v>
          </cell>
          <cell r="P707">
            <v>2288.67950820939</v>
          </cell>
          <cell r="Q707">
            <v>2467.50125150039</v>
          </cell>
          <cell r="R707">
            <v>2523.55089762452</v>
          </cell>
          <cell r="S707">
            <v>2382.30495336898</v>
          </cell>
          <cell r="T707">
            <v>2895.1205575195</v>
          </cell>
        </row>
        <row r="707">
          <cell r="Z707">
            <v>1359.24593042784</v>
          </cell>
          <cell r="AA707">
            <v>1326.68754523098</v>
          </cell>
          <cell r="AB707">
            <v>1420.43583795811</v>
          </cell>
          <cell r="AC707">
            <v>1490.92849337609</v>
          </cell>
          <cell r="AD707">
            <v>1565.6804636178</v>
          </cell>
          <cell r="AE707">
            <v>1810.78317701162</v>
          </cell>
          <cell r="AF707">
            <v>1836.24599418422</v>
          </cell>
          <cell r="AG707">
            <v>1964.12788170092</v>
          </cell>
          <cell r="AH707">
            <v>2455.75750350009</v>
          </cell>
          <cell r="AI707">
            <v>2134.81509049489</v>
          </cell>
          <cell r="AJ707">
            <v>1979.43005200036</v>
          </cell>
          <cell r="AK707">
            <v>1879.60482964336</v>
          </cell>
          <cell r="AL707">
            <v>2314.2843505371</v>
          </cell>
          <cell r="AM707">
            <v>2394.07927062637</v>
          </cell>
          <cell r="AN707">
            <v>2295.00559203906</v>
          </cell>
          <cell r="AO707">
            <v>2288.67950820939</v>
          </cell>
          <cell r="AP707">
            <v>2467.50125150039</v>
          </cell>
          <cell r="AQ707">
            <v>2523.55089762452</v>
          </cell>
          <cell r="AR707">
            <v>2382.30495336898</v>
          </cell>
          <cell r="AS707">
            <v>2895.1205575195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</row>
        <row r="707">
          <cell r="BX707">
            <v>2.64756391132121</v>
          </cell>
          <cell r="BY707">
            <v>2.85743653582459</v>
          </cell>
          <cell r="BZ707">
            <v>2.9548014548963</v>
          </cell>
          <cell r="CA707">
            <v>3.4163737340882</v>
          </cell>
          <cell r="CB707">
            <v>3.46961811729588</v>
          </cell>
          <cell r="CC707">
            <v>3.76918264591312</v>
          </cell>
          <cell r="CD707">
            <v>4.60787999598762</v>
          </cell>
          <cell r="CE707">
            <v>3.9887834745796</v>
          </cell>
          <cell r="CF707">
            <v>3.83319671707906</v>
          </cell>
          <cell r="CG707">
            <v>3.53574587367176</v>
          </cell>
          <cell r="CH707">
            <v>4.37834198043309</v>
          </cell>
          <cell r="CI707">
            <v>4.53957024573723</v>
          </cell>
          <cell r="CJ707">
            <v>4.31582645299372</v>
          </cell>
          <cell r="CK707">
            <v>4.30393006370795</v>
          </cell>
          <cell r="CL707">
            <v>4.64020968443866</v>
          </cell>
          <cell r="CM707">
            <v>4.74561271537791</v>
          </cell>
          <cell r="CN707">
            <v>4.4799955052453</v>
          </cell>
          <cell r="CO707">
            <v>5.44436054103346</v>
          </cell>
          <cell r="CP707">
            <v>5.11126815804559</v>
          </cell>
          <cell r="CQ707">
            <v>4.85273919392263</v>
          </cell>
          <cell r="CR707">
            <v>1.45376473636868</v>
          </cell>
          <cell r="CS707">
            <v>1.45562629773448</v>
          </cell>
          <cell r="CT707">
            <v>1.46988143283749</v>
          </cell>
          <cell r="CU707">
            <v>1.42951052353361</v>
          </cell>
          <cell r="CV707">
            <v>1.45171700442108</v>
          </cell>
          <cell r="CW707">
            <v>1.45213907674416</v>
          </cell>
          <cell r="CX707">
            <v>1.44996099654083</v>
          </cell>
          <cell r="CY707">
            <v>1.42767617920225</v>
          </cell>
          <cell r="CZ707">
            <v>1.46012976795704</v>
          </cell>
          <cell r="DA707">
            <v>1.46631385343015</v>
          </cell>
          <cell r="DB707">
            <v>1.41477112528943</v>
          </cell>
          <cell r="DC707">
            <v>1.45644015633052</v>
          </cell>
          <cell r="DD707">
            <v>1.44815208549276</v>
          </cell>
          <cell r="DE707">
            <v>1.44487714350197</v>
          </cell>
          <cell r="DF707">
            <v>1.45689049872942</v>
          </cell>
          <cell r="DG707">
            <v>1.45689049872942</v>
          </cell>
          <cell r="DH707">
            <v>1.45689049872942</v>
          </cell>
          <cell r="DI707">
            <v>1.45689049872942</v>
          </cell>
          <cell r="DJ707">
            <v>1.45689049872942</v>
          </cell>
          <cell r="DK707">
            <v>1.45689049872942</v>
          </cell>
        </row>
        <row r="708">
          <cell r="A708">
            <v>1467.06885992033</v>
          </cell>
          <cell r="B708">
            <v>1495.45388670168</v>
          </cell>
          <cell r="C708">
            <v>1306.6357345589</v>
          </cell>
          <cell r="D708">
            <v>1449.73739681346</v>
          </cell>
          <cell r="E708">
            <v>1886.35451075696</v>
          </cell>
          <cell r="F708">
            <v>2216.95023943874</v>
          </cell>
          <cell r="G708">
            <v>1969.1101434929</v>
          </cell>
          <cell r="H708">
            <v>2087.25892871487</v>
          </cell>
          <cell r="I708">
            <v>1921.20164739598</v>
          </cell>
          <cell r="J708">
            <v>1752.47112804021</v>
          </cell>
          <cell r="K708">
            <v>2343.88552624947</v>
          </cell>
          <cell r="L708">
            <v>2088.70110705491</v>
          </cell>
          <cell r="M708">
            <v>2131.72643180838</v>
          </cell>
          <cell r="N708">
            <v>1713.22778123307</v>
          </cell>
          <cell r="O708">
            <v>2080.64867368667</v>
          </cell>
          <cell r="P708">
            <v>2096.27798409723</v>
          </cell>
          <cell r="Q708">
            <v>2286.79305972808</v>
          </cell>
          <cell r="R708">
            <v>2191.93253226757</v>
          </cell>
          <cell r="S708">
            <v>2353.19246272878</v>
          </cell>
          <cell r="T708">
            <v>2913.47660561716</v>
          </cell>
        </row>
        <row r="708">
          <cell r="Z708">
            <v>1467.06885992033</v>
          </cell>
          <cell r="AA708">
            <v>1495.45388670168</v>
          </cell>
          <cell r="AB708">
            <v>1306.6357345589</v>
          </cell>
          <cell r="AC708">
            <v>1449.73739681346</v>
          </cell>
          <cell r="AD708">
            <v>1886.35451075696</v>
          </cell>
          <cell r="AE708">
            <v>2216.95023943874</v>
          </cell>
          <cell r="AF708">
            <v>1969.1101434929</v>
          </cell>
          <cell r="AG708">
            <v>2087.25892871487</v>
          </cell>
          <cell r="AH708">
            <v>1921.20164739598</v>
          </cell>
          <cell r="AI708">
            <v>1752.47112804021</v>
          </cell>
          <cell r="AJ708">
            <v>2343.88552624947</v>
          </cell>
          <cell r="AK708">
            <v>2088.70110705491</v>
          </cell>
          <cell r="AL708">
            <v>2131.72643180838</v>
          </cell>
          <cell r="AM708">
            <v>1713.22778123307</v>
          </cell>
          <cell r="AN708">
            <v>2080.64867368667</v>
          </cell>
          <cell r="AO708">
            <v>2096.27798409723</v>
          </cell>
          <cell r="AP708">
            <v>2286.79305972808</v>
          </cell>
          <cell r="AQ708">
            <v>2191.93253226757</v>
          </cell>
          <cell r="AR708">
            <v>2353.19246272878</v>
          </cell>
          <cell r="AS708">
            <v>2913.47660561716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</row>
        <row r="708">
          <cell r="BX708">
            <v>2.49567886880435</v>
          </cell>
          <cell r="BY708">
            <v>2.76667900195014</v>
          </cell>
          <cell r="BZ708">
            <v>3.5712007671891</v>
          </cell>
          <cell r="CA708">
            <v>4.1987535351091</v>
          </cell>
          <cell r="CB708">
            <v>3.62638153558476</v>
          </cell>
          <cell r="CC708">
            <v>3.89366801310014</v>
          </cell>
          <cell r="CD708">
            <v>3.54735343768491</v>
          </cell>
          <cell r="CE708">
            <v>3.30831479396591</v>
          </cell>
          <cell r="CF708">
            <v>4.54025179517148</v>
          </cell>
          <cell r="CG708">
            <v>4.01129640795432</v>
          </cell>
          <cell r="CH708">
            <v>3.97045141211478</v>
          </cell>
          <cell r="CI708">
            <v>3.2560465522687</v>
          </cell>
          <cell r="CJ708">
            <v>3.92355373640498</v>
          </cell>
          <cell r="CK708">
            <v>3.95302648691511</v>
          </cell>
          <cell r="CL708">
            <v>4.31228758961171</v>
          </cell>
          <cell r="CM708">
            <v>4.13340569491126</v>
          </cell>
          <cell r="CN708">
            <v>4.43749932239157</v>
          </cell>
          <cell r="CO708">
            <v>5.49404720098322</v>
          </cell>
          <cell r="CP708">
            <v>5.43155380103605</v>
          </cell>
          <cell r="CQ708">
            <v>5.43238752862812</v>
          </cell>
          <cell r="CR708">
            <v>1.44879615643015</v>
          </cell>
          <cell r="CS708">
            <v>1.42516020823377</v>
          </cell>
          <cell r="CT708">
            <v>1.4344088797023</v>
          </cell>
          <cell r="CU708">
            <v>1.43561406153057</v>
          </cell>
          <cell r="CV708">
            <v>1.44715878129889</v>
          </cell>
          <cell r="CW708">
            <v>1.4465808058622</v>
          </cell>
          <cell r="CX708">
            <v>1.48765987748433</v>
          </cell>
          <cell r="CY708">
            <v>1.46867108178654</v>
          </cell>
          <cell r="CZ708">
            <v>1.4838008813366</v>
          </cell>
          <cell r="DA708">
            <v>1.45127989951596</v>
          </cell>
          <cell r="DB708">
            <v>1.41437181707295</v>
          </cell>
          <cell r="DC708">
            <v>1.42658836557285</v>
          </cell>
          <cell r="DD708">
            <v>1.47095274121624</v>
          </cell>
          <cell r="DE708">
            <v>1.44155639907355</v>
          </cell>
          <cell r="DF708">
            <v>1.4528684218792</v>
          </cell>
          <cell r="DG708">
            <v>1.4528684218792</v>
          </cell>
          <cell r="DH708">
            <v>1.4528684218792</v>
          </cell>
          <cell r="DI708">
            <v>1.4528684218792</v>
          </cell>
          <cell r="DJ708">
            <v>1.4528684218792</v>
          </cell>
          <cell r="DK708">
            <v>1.4528684218792</v>
          </cell>
        </row>
        <row r="709">
          <cell r="A709">
            <v>1301.08341457702</v>
          </cell>
          <cell r="B709">
            <v>1626.78589014595</v>
          </cell>
          <cell r="C709">
            <v>1822.15569838206</v>
          </cell>
          <cell r="D709">
            <v>1787.0017238212</v>
          </cell>
          <cell r="E709">
            <v>1942.02167315992</v>
          </cell>
          <cell r="F709">
            <v>1791.71008273073</v>
          </cell>
          <cell r="G709">
            <v>1487.37708556782</v>
          </cell>
          <cell r="H709">
            <v>1615.03292490666</v>
          </cell>
          <cell r="I709">
            <v>1475.46436260571</v>
          </cell>
          <cell r="J709">
            <v>1928.97444270046</v>
          </cell>
          <cell r="K709">
            <v>1928.43874890399</v>
          </cell>
          <cell r="L709">
            <v>2293.89972181779</v>
          </cell>
          <cell r="M709">
            <v>2252.39610314915</v>
          </cell>
          <cell r="N709">
            <v>2523.13564816584</v>
          </cell>
          <cell r="O709">
            <v>2106.05918351093</v>
          </cell>
          <cell r="P709">
            <v>2285.1835568005</v>
          </cell>
          <cell r="Q709">
            <v>2424.21766270553</v>
          </cell>
          <cell r="R709">
            <v>2546.20511792441</v>
          </cell>
          <cell r="S709">
            <v>2226.89366832191</v>
          </cell>
          <cell r="T709">
            <v>2721.71732346517</v>
          </cell>
        </row>
        <row r="709">
          <cell r="Z709">
            <v>1301.08341457702</v>
          </cell>
          <cell r="AA709">
            <v>1626.78589014595</v>
          </cell>
          <cell r="AB709">
            <v>1822.15569838206</v>
          </cell>
          <cell r="AC709">
            <v>1787.0017238212</v>
          </cell>
          <cell r="AD709">
            <v>1942.02167315992</v>
          </cell>
          <cell r="AE709">
            <v>1791.71008273073</v>
          </cell>
          <cell r="AF709">
            <v>1487.37708556782</v>
          </cell>
          <cell r="AG709">
            <v>1615.03292490666</v>
          </cell>
          <cell r="AH709">
            <v>1475.46436260571</v>
          </cell>
          <cell r="AI709">
            <v>1928.97444270046</v>
          </cell>
          <cell r="AJ709">
            <v>1928.43874890399</v>
          </cell>
          <cell r="AK709">
            <v>2293.89972181779</v>
          </cell>
          <cell r="AL709">
            <v>2252.39610314915</v>
          </cell>
          <cell r="AM709">
            <v>2523.13564816584</v>
          </cell>
          <cell r="AN709">
            <v>2106.05918351093</v>
          </cell>
          <cell r="AO709">
            <v>2285.1835568005</v>
          </cell>
          <cell r="AP709">
            <v>2424.21766270553</v>
          </cell>
          <cell r="AQ709">
            <v>2546.20511792441</v>
          </cell>
          <cell r="AR709">
            <v>2226.89366832191</v>
          </cell>
          <cell r="AS709">
            <v>2721.71732346517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</row>
        <row r="709">
          <cell r="BX709">
            <v>3.44499407286562</v>
          </cell>
          <cell r="BY709">
            <v>3.39794397019735</v>
          </cell>
          <cell r="BZ709">
            <v>3.63772304064191</v>
          </cell>
          <cell r="CA709">
            <v>3.340990621335</v>
          </cell>
          <cell r="CB709">
            <v>2.81681785267693</v>
          </cell>
          <cell r="CC709">
            <v>3.04559812165928</v>
          </cell>
          <cell r="CD709">
            <v>2.80934419556746</v>
          </cell>
          <cell r="CE709">
            <v>3.62675179331379</v>
          </cell>
          <cell r="CF709">
            <v>3.7006496172506</v>
          </cell>
          <cell r="CG709">
            <v>4.33925647655257</v>
          </cell>
          <cell r="CH709">
            <v>4.23239308415044</v>
          </cell>
          <cell r="CI709">
            <v>4.7962911296356</v>
          </cell>
          <cell r="CJ709">
            <v>4.03360951023273</v>
          </cell>
          <cell r="CK709">
            <v>4.37667573613564</v>
          </cell>
          <cell r="CL709">
            <v>4.64295946463483</v>
          </cell>
          <cell r="CM709">
            <v>4.87659476004931</v>
          </cell>
          <cell r="CN709">
            <v>4.26503659020923</v>
          </cell>
          <cell r="CO709">
            <v>5.21274281655879</v>
          </cell>
          <cell r="CP709">
            <v>4.69085637769996</v>
          </cell>
          <cell r="CQ709">
            <v>4.50048392154697</v>
          </cell>
          <cell r="CR709">
            <v>1.4247499110226</v>
          </cell>
          <cell r="CS709">
            <v>1.43624290984448</v>
          </cell>
          <cell r="CT709">
            <v>1.44911929809938</v>
          </cell>
          <cell r="CU709">
            <v>1.44084045431519</v>
          </cell>
          <cell r="CV709">
            <v>1.46262023366874</v>
          </cell>
          <cell r="CW709">
            <v>1.46926325259961</v>
          </cell>
          <cell r="CX709">
            <v>1.44666993998628</v>
          </cell>
          <cell r="CY709">
            <v>1.45283374979876</v>
          </cell>
          <cell r="CZ709">
            <v>1.43890098020241</v>
          </cell>
          <cell r="DA709">
            <v>1.45718863270259</v>
          </cell>
          <cell r="DB709">
            <v>1.42769361573306</v>
          </cell>
          <cell r="DC709">
            <v>1.44832572263545</v>
          </cell>
          <cell r="DD709">
            <v>1.45802814273443</v>
          </cell>
          <cell r="DE709">
            <v>1.4412595522447</v>
          </cell>
          <cell r="DF709">
            <v>1.4304867998913</v>
          </cell>
          <cell r="DG709">
            <v>1.4304867998913</v>
          </cell>
          <cell r="DH709">
            <v>1.4304867998913</v>
          </cell>
          <cell r="DI709">
            <v>1.4304867998913</v>
          </cell>
          <cell r="DJ709">
            <v>1.4304867998913</v>
          </cell>
          <cell r="DK709">
            <v>1.4304867998913</v>
          </cell>
        </row>
        <row r="710">
          <cell r="A710">
            <v>1205.27027601721</v>
          </cell>
          <cell r="B710">
            <v>1398.01732965768</v>
          </cell>
          <cell r="C710">
            <v>1592.57570382658</v>
          </cell>
          <cell r="D710">
            <v>1557.09689084598</v>
          </cell>
          <cell r="E710">
            <v>1709.22472020004</v>
          </cell>
          <cell r="F710">
            <v>1794.93238490908</v>
          </cell>
          <cell r="G710">
            <v>1641.93533701815</v>
          </cell>
          <cell r="H710">
            <v>1803.56904531317</v>
          </cell>
          <cell r="I710">
            <v>1831.60389214735</v>
          </cell>
          <cell r="J710">
            <v>1907.16656776416</v>
          </cell>
          <cell r="K710">
            <v>1865.59014738949</v>
          </cell>
          <cell r="L710">
            <v>2116.1664801001</v>
          </cell>
          <cell r="M710">
            <v>2337.54773168657</v>
          </cell>
          <cell r="N710">
            <v>2161.88390677007</v>
          </cell>
          <cell r="O710">
            <v>2184.82703653965</v>
          </cell>
          <cell r="P710">
            <v>2184.89001324595</v>
          </cell>
          <cell r="Q710">
            <v>2315.21687020127</v>
          </cell>
          <cell r="R710">
            <v>2292.17418406571</v>
          </cell>
          <cell r="S710">
            <v>2495.58116952595</v>
          </cell>
          <cell r="T710">
            <v>2495.61481828518</v>
          </cell>
        </row>
        <row r="710">
          <cell r="Z710">
            <v>1205.27027601721</v>
          </cell>
          <cell r="AA710">
            <v>1398.01732965768</v>
          </cell>
          <cell r="AB710">
            <v>1592.57570382658</v>
          </cell>
          <cell r="AC710">
            <v>1557.09689084598</v>
          </cell>
          <cell r="AD710">
            <v>1709.22472020004</v>
          </cell>
          <cell r="AE710">
            <v>1794.93238490908</v>
          </cell>
          <cell r="AF710">
            <v>1641.93533701815</v>
          </cell>
          <cell r="AG710">
            <v>1803.56904531317</v>
          </cell>
          <cell r="AH710">
            <v>1831.60389214735</v>
          </cell>
          <cell r="AI710">
            <v>1907.16656776416</v>
          </cell>
          <cell r="AJ710">
            <v>1865.59014738949</v>
          </cell>
          <cell r="AK710">
            <v>2116.1664801001</v>
          </cell>
          <cell r="AL710">
            <v>2337.54773168657</v>
          </cell>
          <cell r="AM710">
            <v>2161.88390677007</v>
          </cell>
          <cell r="AN710">
            <v>2184.82703653965</v>
          </cell>
          <cell r="AO710">
            <v>2184.89001324595</v>
          </cell>
          <cell r="AP710">
            <v>2315.21687020127</v>
          </cell>
          <cell r="AQ710">
            <v>2292.17418406571</v>
          </cell>
          <cell r="AR710">
            <v>2495.58116952595</v>
          </cell>
          <cell r="AS710">
            <v>2495.61481828518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</row>
        <row r="710">
          <cell r="BX710">
            <v>3.02595813168531</v>
          </cell>
          <cell r="BY710">
            <v>2.93059565090664</v>
          </cell>
          <cell r="BZ710">
            <v>3.24473015301458</v>
          </cell>
          <cell r="CA710">
            <v>3.41631434766901</v>
          </cell>
          <cell r="CB710">
            <v>3.07508450585091</v>
          </cell>
          <cell r="CC710">
            <v>3.46468033856322</v>
          </cell>
          <cell r="CD710">
            <v>3.53267588346582</v>
          </cell>
          <cell r="CE710">
            <v>3.68122313638023</v>
          </cell>
          <cell r="CF710">
            <v>3.5467357314192</v>
          </cell>
          <cell r="CG710">
            <v>4.02953159419133</v>
          </cell>
          <cell r="CH710">
            <v>4.3708664443764</v>
          </cell>
          <cell r="CI710">
            <v>4.0704404466807</v>
          </cell>
          <cell r="CJ710">
            <v>4.18041907443218</v>
          </cell>
          <cell r="CK710">
            <v>4.18053957322675</v>
          </cell>
          <cell r="CL710">
            <v>4.42990525280461</v>
          </cell>
          <cell r="CM710">
            <v>4.38581568276716</v>
          </cell>
          <cell r="CN710">
            <v>4.77501191096721</v>
          </cell>
          <cell r="CO710">
            <v>4.77507629405684</v>
          </cell>
          <cell r="CP710">
            <v>4.51514381952308</v>
          </cell>
          <cell r="CQ710">
            <v>4.3410444384177</v>
          </cell>
          <cell r="CR710">
            <v>1.43233834537385</v>
          </cell>
          <cell r="CS710">
            <v>1.4275529416988</v>
          </cell>
          <cell r="CT710">
            <v>1.44193042880739</v>
          </cell>
          <cell r="CU710">
            <v>1.45568320819363</v>
          </cell>
          <cell r="CV710">
            <v>1.44320397437432</v>
          </cell>
          <cell r="CW710">
            <v>1.43945271772459</v>
          </cell>
          <cell r="CX710">
            <v>1.46287133559185</v>
          </cell>
          <cell r="CY710">
            <v>1.42618786519902</v>
          </cell>
          <cell r="CZ710">
            <v>1.42047926861467</v>
          </cell>
          <cell r="DA710">
            <v>1.4193961329449</v>
          </cell>
          <cell r="DB710">
            <v>1.44110141558634</v>
          </cell>
          <cell r="DC710">
            <v>1.43880653329371</v>
          </cell>
          <cell r="DD710">
            <v>1.46521071789436</v>
          </cell>
          <cell r="DE710">
            <v>1.45511761814847</v>
          </cell>
          <cell r="DF710">
            <v>1.43187259238644</v>
          </cell>
          <cell r="DG710">
            <v>1.43187259238644</v>
          </cell>
          <cell r="DH710">
            <v>1.43187259238644</v>
          </cell>
          <cell r="DI710">
            <v>1.43187259238644</v>
          </cell>
          <cell r="DJ710">
            <v>1.43187259238644</v>
          </cell>
          <cell r="DK710">
            <v>1.43187259238644</v>
          </cell>
        </row>
        <row r="711">
          <cell r="A711">
            <v>1230.75152398452</v>
          </cell>
          <cell r="B711">
            <v>1650.29313421985</v>
          </cell>
          <cell r="C711">
            <v>1680.13943347108</v>
          </cell>
          <cell r="D711">
            <v>1728.25971604909</v>
          </cell>
          <cell r="E711">
            <v>1687.71411163218</v>
          </cell>
          <cell r="F711">
            <v>2007.17060004412</v>
          </cell>
          <cell r="G711">
            <v>1924.7682327873</v>
          </cell>
          <cell r="H711">
            <v>1532.56413975202</v>
          </cell>
          <cell r="I711">
            <v>1910.19724086827</v>
          </cell>
          <cell r="J711">
            <v>1949.04620503111</v>
          </cell>
          <cell r="K711">
            <v>2001.45200473615</v>
          </cell>
          <cell r="L711">
            <v>2102.09624966333</v>
          </cell>
          <cell r="M711">
            <v>1897.33274963771</v>
          </cell>
          <cell r="N711">
            <v>2212.10927709239</v>
          </cell>
          <cell r="O711">
            <v>2215.78954353675</v>
          </cell>
          <cell r="P711">
            <v>2259.17478213937</v>
          </cell>
          <cell r="Q711">
            <v>2302.29535626563</v>
          </cell>
          <cell r="R711">
            <v>2517.70381717861</v>
          </cell>
          <cell r="S711">
            <v>2298.69307236136</v>
          </cell>
          <cell r="T711">
            <v>2276.00335101759</v>
          </cell>
        </row>
        <row r="711">
          <cell r="Z711">
            <v>1230.75152398452</v>
          </cell>
          <cell r="AA711">
            <v>1650.29313421985</v>
          </cell>
          <cell r="AB711">
            <v>1680.13943347108</v>
          </cell>
          <cell r="AC711">
            <v>1728.25971604909</v>
          </cell>
          <cell r="AD711">
            <v>1687.71411163218</v>
          </cell>
          <cell r="AE711">
            <v>2007.17060004412</v>
          </cell>
          <cell r="AF711">
            <v>1924.7682327873</v>
          </cell>
          <cell r="AG711">
            <v>1532.56413975202</v>
          </cell>
          <cell r="AH711">
            <v>1910.19724086827</v>
          </cell>
          <cell r="AI711">
            <v>1949.04620503111</v>
          </cell>
          <cell r="AJ711">
            <v>2001.45200473615</v>
          </cell>
          <cell r="AK711">
            <v>2102.09624966333</v>
          </cell>
          <cell r="AL711">
            <v>1897.33274963771</v>
          </cell>
          <cell r="AM711">
            <v>2212.10927709239</v>
          </cell>
          <cell r="AN711">
            <v>2215.78954353675</v>
          </cell>
          <cell r="AO711">
            <v>2259.17478213937</v>
          </cell>
          <cell r="AP711">
            <v>2302.29535626563</v>
          </cell>
          <cell r="AQ711">
            <v>2517.70381717861</v>
          </cell>
          <cell r="AR711">
            <v>2298.69307236136</v>
          </cell>
          <cell r="AS711">
            <v>2276.00335101759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</row>
        <row r="711">
          <cell r="BX711">
            <v>3.21561135489407</v>
          </cell>
          <cell r="BY711">
            <v>3.28559132930309</v>
          </cell>
          <cell r="BZ711">
            <v>3.14738157603085</v>
          </cell>
          <cell r="CA711">
            <v>3.78254300096992</v>
          </cell>
          <cell r="CB711">
            <v>3.67820352482805</v>
          </cell>
          <cell r="CC711">
            <v>2.90435237933367</v>
          </cell>
          <cell r="CD711">
            <v>3.64041855910021</v>
          </cell>
          <cell r="CE711">
            <v>3.62894227050533</v>
          </cell>
          <cell r="CF711">
            <v>3.82453160322986</v>
          </cell>
          <cell r="CG711">
            <v>3.99980392060543</v>
          </cell>
          <cell r="CH711">
            <v>3.62931290027109</v>
          </cell>
          <cell r="CI711">
            <v>4.18204632936302</v>
          </cell>
          <cell r="CJ711">
            <v>4.14938416132949</v>
          </cell>
          <cell r="CK711">
            <v>4.23062925178419</v>
          </cell>
          <cell r="CL711">
            <v>4.31137871999467</v>
          </cell>
          <cell r="CM711">
            <v>4.71476200092756</v>
          </cell>
          <cell r="CN711">
            <v>4.30463292600868</v>
          </cell>
          <cell r="CO711">
            <v>4.26214316399881</v>
          </cell>
          <cell r="CP711">
            <v>4.68456239302975</v>
          </cell>
          <cell r="CQ711">
            <v>5.05446961036439</v>
          </cell>
          <cell r="CR711">
            <v>1.45388065728919</v>
          </cell>
          <cell r="CS711">
            <v>1.43333030211956</v>
          </cell>
          <cell r="CT711">
            <v>1.43149193963735</v>
          </cell>
          <cell r="CU711">
            <v>1.4411281415106</v>
          </cell>
          <cell r="CV711">
            <v>1.46911779418734</v>
          </cell>
          <cell r="CW711">
            <v>1.45380965476331</v>
          </cell>
          <cell r="CX711">
            <v>1.43367205987366</v>
          </cell>
          <cell r="CY711">
            <v>1.4456943627817</v>
          </cell>
          <cell r="CZ711">
            <v>1.43758664376295</v>
          </cell>
          <cell r="DA711">
            <v>1.4714625415576</v>
          </cell>
          <cell r="DB711">
            <v>1.43375208230238</v>
          </cell>
          <cell r="DC711">
            <v>1.43986253366767</v>
          </cell>
          <cell r="DD711">
            <v>1.43227438902481</v>
          </cell>
          <cell r="DE711">
            <v>1.44918847965514</v>
          </cell>
          <cell r="DF711">
            <v>1.46302584856767</v>
          </cell>
          <cell r="DG711">
            <v>1.46302584856767</v>
          </cell>
          <cell r="DH711">
            <v>1.46302584856767</v>
          </cell>
          <cell r="DI711">
            <v>1.46302584856767</v>
          </cell>
          <cell r="DJ711">
            <v>1.46302584856767</v>
          </cell>
          <cell r="DK711">
            <v>1.46302584856767</v>
          </cell>
        </row>
        <row r="712">
          <cell r="A712">
            <v>1470.22347794578</v>
          </cell>
          <cell r="B712">
            <v>1752.53827124618</v>
          </cell>
          <cell r="C712">
            <v>1458.96683483669</v>
          </cell>
          <cell r="D712">
            <v>1450.30136769788</v>
          </cell>
          <cell r="E712">
            <v>1679.19322773282</v>
          </cell>
          <cell r="F712">
            <v>1773.05034082293</v>
          </cell>
          <cell r="G712">
            <v>1671.22016237333</v>
          </cell>
          <cell r="H712">
            <v>2058.80327898134</v>
          </cell>
          <cell r="I712">
            <v>2049.72609767707</v>
          </cell>
          <cell r="J712">
            <v>1976.68724939992</v>
          </cell>
          <cell r="K712">
            <v>2068.20946426596</v>
          </cell>
          <cell r="L712">
            <v>2029.2220940098</v>
          </cell>
          <cell r="M712">
            <v>2577.44440393383</v>
          </cell>
          <cell r="N712">
            <v>2428.55502215495</v>
          </cell>
          <cell r="O712">
            <v>2288.43660051766</v>
          </cell>
          <cell r="P712">
            <v>2365.76232045434</v>
          </cell>
          <cell r="Q712">
            <v>2203.4228728692</v>
          </cell>
          <cell r="R712">
            <v>2575.94909186426</v>
          </cell>
          <cell r="S712">
            <v>2401.61577555504</v>
          </cell>
          <cell r="T712">
            <v>2133.46267190884</v>
          </cell>
        </row>
        <row r="712">
          <cell r="Z712">
            <v>1470.22347794578</v>
          </cell>
          <cell r="AA712">
            <v>1752.53827124618</v>
          </cell>
          <cell r="AB712">
            <v>1458.96683483669</v>
          </cell>
          <cell r="AC712">
            <v>1450.30136769788</v>
          </cell>
          <cell r="AD712">
            <v>1679.19322773282</v>
          </cell>
          <cell r="AE712">
            <v>1773.05034082293</v>
          </cell>
          <cell r="AF712">
            <v>1671.22016237333</v>
          </cell>
          <cell r="AG712">
            <v>2058.80327898134</v>
          </cell>
          <cell r="AH712">
            <v>2049.72609767707</v>
          </cell>
          <cell r="AI712">
            <v>1976.68724939992</v>
          </cell>
          <cell r="AJ712">
            <v>2068.20946426596</v>
          </cell>
          <cell r="AK712">
            <v>2029.2220940098</v>
          </cell>
          <cell r="AL712">
            <v>2577.44440393383</v>
          </cell>
          <cell r="AM712">
            <v>2428.55502215495</v>
          </cell>
          <cell r="AN712">
            <v>2288.43660051766</v>
          </cell>
          <cell r="AO712">
            <v>2365.76232045434</v>
          </cell>
          <cell r="AP712">
            <v>2203.4228728692</v>
          </cell>
          <cell r="AQ712">
            <v>2575.94909186426</v>
          </cell>
          <cell r="AR712">
            <v>2401.61577555504</v>
          </cell>
          <cell r="AS712">
            <v>2133.46267190884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</row>
        <row r="712">
          <cell r="BX712">
            <v>2.76780207934578</v>
          </cell>
          <cell r="BY712">
            <v>2.81813826041951</v>
          </cell>
          <cell r="BZ712">
            <v>3.20653129154187</v>
          </cell>
          <cell r="CA712">
            <v>3.38948431983772</v>
          </cell>
          <cell r="CB712">
            <v>3.19166723268287</v>
          </cell>
          <cell r="CC712">
            <v>3.87621381939331</v>
          </cell>
          <cell r="CD712">
            <v>3.86735529503576</v>
          </cell>
          <cell r="CE712">
            <v>3.75697921942436</v>
          </cell>
          <cell r="CF712">
            <v>3.9581113351317</v>
          </cell>
          <cell r="CG712">
            <v>3.89211809979397</v>
          </cell>
          <cell r="CH712">
            <v>4.92527665612953</v>
          </cell>
          <cell r="CI712">
            <v>4.63436740652549</v>
          </cell>
          <cell r="CJ712">
            <v>4.37016971109861</v>
          </cell>
          <cell r="CK712">
            <v>4.5178366899783</v>
          </cell>
          <cell r="CL712">
            <v>4.2078211376171</v>
          </cell>
          <cell r="CM712">
            <v>4.91922507097232</v>
          </cell>
          <cell r="CN712">
            <v>4.58630512973489</v>
          </cell>
          <cell r="CO712">
            <v>4.0742199047273</v>
          </cell>
          <cell r="CP712">
            <v>4.62057567002046</v>
          </cell>
          <cell r="CQ712">
            <v>4.52015398352533</v>
          </cell>
          <cell r="CR712">
            <v>1.44409900227344</v>
          </cell>
          <cell r="CS712">
            <v>1.47112497227564</v>
          </cell>
          <cell r="CT712">
            <v>1.44416735587404</v>
          </cell>
          <cell r="CU712">
            <v>1.40994800023056</v>
          </cell>
          <cell r="CV712">
            <v>1.43473709524807</v>
          </cell>
          <cell r="CW712">
            <v>1.43315965151617</v>
          </cell>
          <cell r="CX712">
            <v>1.43457479823688</v>
          </cell>
          <cell r="CY712">
            <v>1.45517177109668</v>
          </cell>
          <cell r="CZ712">
            <v>1.45207448254101</v>
          </cell>
          <cell r="DA712">
            <v>1.44147230764695</v>
          </cell>
          <cell r="DB712">
            <v>1.43157350048878</v>
          </cell>
          <cell r="DC712">
            <v>1.4284028500118</v>
          </cell>
          <cell r="DD712">
            <v>1.43372484646905</v>
          </cell>
          <cell r="DE712">
            <v>1.43570304628752</v>
          </cell>
          <cell r="DF712">
            <v>1.43465579850688</v>
          </cell>
          <cell r="DG712">
            <v>1.43465579850688</v>
          </cell>
          <cell r="DH712">
            <v>1.43465579850688</v>
          </cell>
          <cell r="DI712">
            <v>1.43465579850688</v>
          </cell>
          <cell r="DJ712">
            <v>1.43465579850688</v>
          </cell>
          <cell r="DK712">
            <v>1.43465579850688</v>
          </cell>
        </row>
        <row r="713">
          <cell r="A713">
            <v>1621.093261285</v>
          </cell>
          <cell r="B713">
            <v>1666.67570898193</v>
          </cell>
          <cell r="C713">
            <v>1696.07444818044</v>
          </cell>
          <cell r="D713">
            <v>1447.32680770471</v>
          </cell>
          <cell r="E713">
            <v>1673.22475320479</v>
          </cell>
          <cell r="F713">
            <v>1792.3856343051</v>
          </cell>
          <cell r="G713">
            <v>1929.59183767635</v>
          </cell>
          <cell r="H713">
            <v>1959.76998619683</v>
          </cell>
          <cell r="I713">
            <v>1966.82627333712</v>
          </cell>
          <cell r="J713">
            <v>1886.21702781673</v>
          </cell>
          <cell r="K713">
            <v>1929.98790387519</v>
          </cell>
          <cell r="L713">
            <v>1944.25301092762</v>
          </cell>
          <cell r="M713">
            <v>2287.56100943053</v>
          </cell>
          <cell r="N713">
            <v>2265.31416821905</v>
          </cell>
          <cell r="O713">
            <v>2358.41840194588</v>
          </cell>
          <cell r="P713">
            <v>2340.82991956708</v>
          </cell>
          <cell r="Q713">
            <v>2313.60569915561</v>
          </cell>
          <cell r="R713">
            <v>2543.15422130411</v>
          </cell>
          <cell r="S713">
            <v>2698.04528114169</v>
          </cell>
          <cell r="T713">
            <v>2366.68748201267</v>
          </cell>
        </row>
        <row r="713">
          <cell r="Z713">
            <v>1621.093261285</v>
          </cell>
          <cell r="AA713">
            <v>1666.67570898193</v>
          </cell>
          <cell r="AB713">
            <v>1696.07444818044</v>
          </cell>
          <cell r="AC713">
            <v>1447.32680770471</v>
          </cell>
          <cell r="AD713">
            <v>1673.22475320479</v>
          </cell>
          <cell r="AE713">
            <v>1792.3856343051</v>
          </cell>
          <cell r="AF713">
            <v>1929.59183767635</v>
          </cell>
          <cell r="AG713">
            <v>1959.76998619683</v>
          </cell>
          <cell r="AH713">
            <v>1966.82627333712</v>
          </cell>
          <cell r="AI713">
            <v>1886.21702781673</v>
          </cell>
          <cell r="AJ713">
            <v>1929.98790387519</v>
          </cell>
          <cell r="AK713">
            <v>1944.25301092762</v>
          </cell>
          <cell r="AL713">
            <v>2287.56100943053</v>
          </cell>
          <cell r="AM713">
            <v>2265.31416821905</v>
          </cell>
          <cell r="AN713">
            <v>2358.41840194588</v>
          </cell>
          <cell r="AO713">
            <v>2340.82991956708</v>
          </cell>
          <cell r="AP713">
            <v>2313.60569915561</v>
          </cell>
          <cell r="AQ713">
            <v>2543.15422130411</v>
          </cell>
          <cell r="AR713">
            <v>2698.04528114169</v>
          </cell>
          <cell r="AS713">
            <v>2366.68748201267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</row>
        <row r="713">
          <cell r="BX713">
            <v>3.24450717807275</v>
          </cell>
          <cell r="BY713">
            <v>2.74332874716033</v>
          </cell>
          <cell r="BZ713">
            <v>3.19399482597321</v>
          </cell>
          <cell r="CA713">
            <v>3.38233503335703</v>
          </cell>
          <cell r="CB713">
            <v>3.65933274868674</v>
          </cell>
          <cell r="CC713">
            <v>3.74657257164837</v>
          </cell>
          <cell r="CD713">
            <v>3.72736487878806</v>
          </cell>
          <cell r="CE713">
            <v>3.55132616286327</v>
          </cell>
          <cell r="CF713">
            <v>3.61240585238328</v>
          </cell>
          <cell r="CG713">
            <v>3.66584569938753</v>
          </cell>
          <cell r="CH713">
            <v>4.38092944062619</v>
          </cell>
          <cell r="CI713">
            <v>4.30957246049681</v>
          </cell>
          <cell r="CJ713">
            <v>4.46073118199586</v>
          </cell>
          <cell r="CK713">
            <v>4.42746418758709</v>
          </cell>
          <cell r="CL713">
            <v>4.37597208220206</v>
          </cell>
          <cell r="CM713">
            <v>4.81014196897197</v>
          </cell>
          <cell r="CN713">
            <v>5.10310414220627</v>
          </cell>
          <cell r="CO713">
            <v>4.47637138530751</v>
          </cell>
          <cell r="CP713">
            <v>4.83378386220235</v>
          </cell>
          <cell r="CQ713">
            <v>5.18030058254952</v>
          </cell>
          <cell r="CR713">
            <v>1.43649996937549</v>
          </cell>
          <cell r="CS713">
            <v>1.46162504895387</v>
          </cell>
          <cell r="CT713">
            <v>1.43219880710623</v>
          </cell>
          <cell r="CU713">
            <v>1.44542608293771</v>
          </cell>
          <cell r="CV713">
            <v>1.43524885161445</v>
          </cell>
          <cell r="CW713">
            <v>1.45185072590657</v>
          </cell>
          <cell r="CX713">
            <v>1.44467676021877</v>
          </cell>
          <cell r="CY713">
            <v>1.43310525452685</v>
          </cell>
          <cell r="CZ713">
            <v>1.4456768542023</v>
          </cell>
          <cell r="DA713">
            <v>1.45515158209599</v>
          </cell>
          <cell r="DB713">
            <v>1.46374419400307</v>
          </cell>
          <cell r="DC713">
            <v>1.45306731780169</v>
          </cell>
          <cell r="DD713">
            <v>1.43058465600399</v>
          </cell>
          <cell r="DE713">
            <v>1.44012897886999</v>
          </cell>
          <cell r="DF713">
            <v>1.4485114694611</v>
          </cell>
          <cell r="DG713">
            <v>1.4485114694611</v>
          </cell>
          <cell r="DH713">
            <v>1.4485114694611</v>
          </cell>
          <cell r="DI713">
            <v>1.4485114694611</v>
          </cell>
          <cell r="DJ713">
            <v>1.4485114694611</v>
          </cell>
          <cell r="DK713">
            <v>1.4485114694611</v>
          </cell>
        </row>
        <row r="714">
          <cell r="A714">
            <v>1597.37048070335</v>
          </cell>
          <cell r="B714">
            <v>1416.25595609593</v>
          </cell>
          <cell r="C714">
            <v>1555.60552265587</v>
          </cell>
          <cell r="D714">
            <v>1760.0842522594</v>
          </cell>
          <cell r="E714">
            <v>1633.42354485414</v>
          </cell>
          <cell r="F714">
            <v>1662.80054868016</v>
          </cell>
          <cell r="G714">
            <v>1890.7240785607</v>
          </cell>
          <cell r="H714">
            <v>1937.80309347707</v>
          </cell>
          <cell r="I714">
            <v>1648.17899391337</v>
          </cell>
          <cell r="J714">
            <v>1872.79318311324</v>
          </cell>
          <cell r="K714">
            <v>1808.82971062518</v>
          </cell>
          <cell r="L714">
            <v>2130.99953447431</v>
          </cell>
          <cell r="M714">
            <v>2088.73969040561</v>
          </cell>
          <cell r="N714">
            <v>2281.80284245114</v>
          </cell>
          <cell r="O714">
            <v>2350.39091918495</v>
          </cell>
          <cell r="P714">
            <v>2225.17863127765</v>
          </cell>
          <cell r="Q714">
            <v>2372.92547722647</v>
          </cell>
          <cell r="R714">
            <v>2531.20221868288</v>
          </cell>
          <cell r="S714">
            <v>2504.60396135129</v>
          </cell>
          <cell r="T714">
            <v>2282.90750512421</v>
          </cell>
        </row>
        <row r="714">
          <cell r="Z714">
            <v>1597.37048070335</v>
          </cell>
          <cell r="AA714">
            <v>1416.25595609593</v>
          </cell>
          <cell r="AB714">
            <v>1555.60552265587</v>
          </cell>
          <cell r="AC714">
            <v>1760.0842522594</v>
          </cell>
          <cell r="AD714">
            <v>1633.42354485414</v>
          </cell>
          <cell r="AE714">
            <v>1662.80054868016</v>
          </cell>
          <cell r="AF714">
            <v>1890.7240785607</v>
          </cell>
          <cell r="AG714">
            <v>1937.80309347707</v>
          </cell>
          <cell r="AH714">
            <v>1648.17899391337</v>
          </cell>
          <cell r="AI714">
            <v>1872.79318311324</v>
          </cell>
          <cell r="AJ714">
            <v>1808.82971062518</v>
          </cell>
          <cell r="AK714">
            <v>2130.99953447431</v>
          </cell>
          <cell r="AL714">
            <v>2088.73969040561</v>
          </cell>
          <cell r="AM714">
            <v>2281.80284245114</v>
          </cell>
          <cell r="AN714">
            <v>2350.39091918495</v>
          </cell>
          <cell r="AO714">
            <v>2225.17863127765</v>
          </cell>
          <cell r="AP714">
            <v>2372.92547722647</v>
          </cell>
          <cell r="AQ714">
            <v>2531.20221868288</v>
          </cell>
          <cell r="AR714">
            <v>2504.60396135129</v>
          </cell>
          <cell r="AS714">
            <v>2282.90750512421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</row>
        <row r="714">
          <cell r="BX714">
            <v>2.95042484927542</v>
          </cell>
          <cell r="BY714">
            <v>3.33794880518331</v>
          </cell>
          <cell r="BZ714">
            <v>3.11069767916142</v>
          </cell>
          <cell r="CA714">
            <v>3.17449892440428</v>
          </cell>
          <cell r="CB714">
            <v>3.58764375563805</v>
          </cell>
          <cell r="CC714">
            <v>3.63739778208868</v>
          </cell>
          <cell r="CD714">
            <v>3.0962074635814</v>
          </cell>
          <cell r="CE714">
            <v>3.56284637143358</v>
          </cell>
          <cell r="CF714">
            <v>3.4790512944835</v>
          </cell>
          <cell r="CG714">
            <v>3.98119839623547</v>
          </cell>
          <cell r="CH714">
            <v>4.00987048928738</v>
          </cell>
          <cell r="CI714">
            <v>4.31493726852806</v>
          </cell>
          <cell r="CJ714">
            <v>4.44945416359014</v>
          </cell>
          <cell r="CK714">
            <v>4.21241855763443</v>
          </cell>
          <cell r="CL714">
            <v>4.49211365579804</v>
          </cell>
          <cell r="CM714">
            <v>4.7917425815756</v>
          </cell>
          <cell r="CN714">
            <v>4.74139022279891</v>
          </cell>
          <cell r="CO714">
            <v>4.32170334766631</v>
          </cell>
          <cell r="CP714">
            <v>4.81705366196149</v>
          </cell>
          <cell r="CQ714">
            <v>4.62814089855203</v>
          </cell>
          <cell r="CR714">
            <v>1.45167818272953</v>
          </cell>
          <cell r="CS714">
            <v>1.43805730069468</v>
          </cell>
          <cell r="CT714">
            <v>1.4445149958081</v>
          </cell>
          <cell r="CU714">
            <v>1.44464427640085</v>
          </cell>
          <cell r="CV714">
            <v>1.43862678446039</v>
          </cell>
          <cell r="CW714">
            <v>1.43506677748973</v>
          </cell>
          <cell r="CX714">
            <v>1.44386297009531</v>
          </cell>
          <cell r="CY714">
            <v>1.45957354384306</v>
          </cell>
          <cell r="CZ714">
            <v>1.45841612377315</v>
          </cell>
          <cell r="DA714">
            <v>1.44012390454068</v>
          </cell>
          <cell r="DB714">
            <v>1.42443942841176</v>
          </cell>
          <cell r="DC714">
            <v>1.46648177455595</v>
          </cell>
          <cell r="DD714">
            <v>1.42712202539961</v>
          </cell>
          <cell r="DE714">
            <v>1.44880776887516</v>
          </cell>
          <cell r="DF714">
            <v>1.44723980495023</v>
          </cell>
          <cell r="DG714">
            <v>1.44723980495023</v>
          </cell>
          <cell r="DH714">
            <v>1.44723980495023</v>
          </cell>
          <cell r="DI714">
            <v>1.44723980495023</v>
          </cell>
          <cell r="DJ714">
            <v>1.44723980495023</v>
          </cell>
          <cell r="DK714">
            <v>1.44723980495023</v>
          </cell>
        </row>
        <row r="715">
          <cell r="A715">
            <v>1351.77476739311</v>
          </cell>
          <cell r="B715">
            <v>1354.96198351263</v>
          </cell>
          <cell r="C715">
            <v>1579.25406155216</v>
          </cell>
          <cell r="D715">
            <v>1688.45452550965</v>
          </cell>
          <cell r="E715">
            <v>1573.27219209178</v>
          </cell>
          <cell r="F715">
            <v>1912.19095494912</v>
          </cell>
          <cell r="G715">
            <v>1991.78864075032</v>
          </cell>
          <cell r="H715">
            <v>1951.13552111684</v>
          </cell>
          <cell r="I715">
            <v>1974.13130566432</v>
          </cell>
          <cell r="J715">
            <v>1760.08261974774</v>
          </cell>
          <cell r="K715">
            <v>1886.18395613033</v>
          </cell>
          <cell r="L715">
            <v>2191.23474821105</v>
          </cell>
          <cell r="M715">
            <v>2273.39195760959</v>
          </cell>
          <cell r="N715">
            <v>2250.75193790739</v>
          </cell>
          <cell r="O715">
            <v>2423.62240570376</v>
          </cell>
          <cell r="P715">
            <v>2052.8978211739</v>
          </cell>
          <cell r="Q715">
            <v>2234.5822665478</v>
          </cell>
          <cell r="R715">
            <v>2470.58521862398</v>
          </cell>
          <cell r="S715">
            <v>2695.39787886724</v>
          </cell>
          <cell r="T715">
            <v>2696.73602233247</v>
          </cell>
        </row>
        <row r="715">
          <cell r="Z715">
            <v>1351.77476739311</v>
          </cell>
          <cell r="AA715">
            <v>1354.96198351263</v>
          </cell>
          <cell r="AB715">
            <v>1579.25406155216</v>
          </cell>
          <cell r="AC715">
            <v>1688.45452550965</v>
          </cell>
          <cell r="AD715">
            <v>1573.27219209178</v>
          </cell>
          <cell r="AE715">
            <v>1912.19095494912</v>
          </cell>
          <cell r="AF715">
            <v>1991.78864075032</v>
          </cell>
          <cell r="AG715">
            <v>1951.13552111684</v>
          </cell>
          <cell r="AH715">
            <v>1974.13130566432</v>
          </cell>
          <cell r="AI715">
            <v>1760.08261974774</v>
          </cell>
          <cell r="AJ715">
            <v>1886.18395613033</v>
          </cell>
          <cell r="AK715">
            <v>2191.23474821105</v>
          </cell>
          <cell r="AL715">
            <v>2273.39195760959</v>
          </cell>
          <cell r="AM715">
            <v>2250.75193790739</v>
          </cell>
          <cell r="AN715">
            <v>2423.62240570376</v>
          </cell>
          <cell r="AO715">
            <v>2052.8978211739</v>
          </cell>
          <cell r="AP715">
            <v>2234.5822665478</v>
          </cell>
          <cell r="AQ715">
            <v>2470.58521862398</v>
          </cell>
          <cell r="AR715">
            <v>2695.39787886724</v>
          </cell>
          <cell r="AS715">
            <v>2696.73602233247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</row>
        <row r="715">
          <cell r="BX715">
            <v>2.98976795547539</v>
          </cell>
          <cell r="BY715">
            <v>3.20978299962388</v>
          </cell>
          <cell r="BZ715">
            <v>2.96108802916282</v>
          </cell>
          <cell r="CA715">
            <v>3.68765821648611</v>
          </cell>
          <cell r="CB715">
            <v>3.77674858742701</v>
          </cell>
          <cell r="CC715">
            <v>3.67688491809486</v>
          </cell>
          <cell r="CD715">
            <v>3.82767715057131</v>
          </cell>
          <cell r="CE715">
            <v>3.39975363987166</v>
          </cell>
          <cell r="CF715">
            <v>3.5673431411884</v>
          </cell>
          <cell r="CG715">
            <v>4.15975953230471</v>
          </cell>
          <cell r="CH715">
            <v>4.31952943983706</v>
          </cell>
          <cell r="CI715">
            <v>4.29049954079419</v>
          </cell>
          <cell r="CJ715">
            <v>4.6019372070712</v>
          </cell>
          <cell r="CK715">
            <v>3.89801102817925</v>
          </cell>
          <cell r="CL715">
            <v>4.24299067812164</v>
          </cell>
          <cell r="CM715">
            <v>4.69110947896374</v>
          </cell>
          <cell r="CN715">
            <v>5.11798032458695</v>
          </cell>
          <cell r="CO715">
            <v>5.12052117096078</v>
          </cell>
          <cell r="CP715">
            <v>5.03678588037784</v>
          </cell>
          <cell r="CQ715">
            <v>4.54844703074613</v>
          </cell>
          <cell r="CR715">
            <v>1.43566433014492</v>
          </cell>
          <cell r="CS715">
            <v>1.45947098039131</v>
          </cell>
          <cell r="CT715">
            <v>1.44717701197627</v>
          </cell>
          <cell r="CU715">
            <v>1.44118864426584</v>
          </cell>
          <cell r="CV715">
            <v>1.45565911259749</v>
          </cell>
          <cell r="CW715">
            <v>1.42065208353819</v>
          </cell>
          <cell r="CX715">
            <v>1.44488176901803</v>
          </cell>
          <cell r="CY715">
            <v>1.45383303781857</v>
          </cell>
          <cell r="CZ715">
            <v>1.41301857676816</v>
          </cell>
          <cell r="DA715">
            <v>1.41838046943733</v>
          </cell>
          <cell r="DB715">
            <v>1.44859271243189</v>
          </cell>
          <cell r="DC715">
            <v>1.44320430668859</v>
          </cell>
          <cell r="DD715">
            <v>1.44193278538543</v>
          </cell>
          <cell r="DE715">
            <v>1.43723210010139</v>
          </cell>
          <cell r="DF715">
            <v>1.4428839609734</v>
          </cell>
          <cell r="DG715">
            <v>1.4428839609734</v>
          </cell>
          <cell r="DH715">
            <v>1.4428839609734</v>
          </cell>
          <cell r="DI715">
            <v>1.4428839609734</v>
          </cell>
          <cell r="DJ715">
            <v>1.4428839609734</v>
          </cell>
          <cell r="DK715">
            <v>1.4428839609734</v>
          </cell>
        </row>
        <row r="716">
          <cell r="A716">
            <v>1344.55386784707</v>
          </cell>
          <cell r="B716">
            <v>1542.37641522321</v>
          </cell>
          <cell r="C716">
            <v>1656.67228054248</v>
          </cell>
          <cell r="D716">
            <v>1521.91860978087</v>
          </cell>
          <cell r="E716">
            <v>1647.42993622882</v>
          </cell>
          <cell r="F716">
            <v>1618.93965882582</v>
          </cell>
          <cell r="G716">
            <v>1992.18309020525</v>
          </cell>
          <cell r="H716">
            <v>1784.22032986452</v>
          </cell>
          <cell r="I716">
            <v>1660.21796061739</v>
          </cell>
          <cell r="J716">
            <v>2022.00241582676</v>
          </cell>
          <cell r="K716">
            <v>2057.7177590752</v>
          </cell>
          <cell r="L716">
            <v>1767.73261542097</v>
          </cell>
          <cell r="M716">
            <v>1969.83800374416</v>
          </cell>
          <cell r="N716">
            <v>2042.80326691015</v>
          </cell>
          <cell r="O716">
            <v>2304.7048449055</v>
          </cell>
          <cell r="P716">
            <v>2584.9513028077</v>
          </cell>
          <cell r="Q716">
            <v>2250.73262774094</v>
          </cell>
          <cell r="R716">
            <v>2480.38361697255</v>
          </cell>
          <cell r="S716">
            <v>2413.82921779486</v>
          </cell>
          <cell r="T716">
            <v>2852.51398505895</v>
          </cell>
        </row>
        <row r="716">
          <cell r="Z716">
            <v>1344.55386784707</v>
          </cell>
          <cell r="AA716">
            <v>1542.37641522321</v>
          </cell>
          <cell r="AB716">
            <v>1656.67228054248</v>
          </cell>
          <cell r="AC716">
            <v>1521.91860978087</v>
          </cell>
          <cell r="AD716">
            <v>1647.42993622882</v>
          </cell>
          <cell r="AE716">
            <v>1618.93965882582</v>
          </cell>
          <cell r="AF716">
            <v>1992.18309020525</v>
          </cell>
          <cell r="AG716">
            <v>1784.22032986452</v>
          </cell>
          <cell r="AH716">
            <v>1660.21796061739</v>
          </cell>
          <cell r="AI716">
            <v>2022.00241582676</v>
          </cell>
          <cell r="AJ716">
            <v>2057.7177590752</v>
          </cell>
          <cell r="AK716">
            <v>1767.73261542097</v>
          </cell>
          <cell r="AL716">
            <v>1969.83800374416</v>
          </cell>
          <cell r="AM716">
            <v>2042.80326691015</v>
          </cell>
          <cell r="AN716">
            <v>2304.7048449055</v>
          </cell>
          <cell r="AO716">
            <v>2584.9513028077</v>
          </cell>
          <cell r="AP716">
            <v>2250.73262774094</v>
          </cell>
          <cell r="AQ716">
            <v>2480.38361697255</v>
          </cell>
          <cell r="AR716">
            <v>2413.82921779486</v>
          </cell>
          <cell r="AS716">
            <v>2852.51398505895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</row>
        <row r="716">
          <cell r="BX716">
            <v>3.13166424667972</v>
          </cell>
          <cell r="BY716">
            <v>2.82625344309135</v>
          </cell>
          <cell r="BZ716">
            <v>3.0809153695371</v>
          </cell>
          <cell r="CA716">
            <v>3.06530599860849</v>
          </cell>
          <cell r="CB716">
            <v>3.73298338730927</v>
          </cell>
          <cell r="CC716">
            <v>3.4050579746385</v>
          </cell>
          <cell r="CD716">
            <v>3.13882390625513</v>
          </cell>
          <cell r="CE716">
            <v>3.80860044964992</v>
          </cell>
          <cell r="CF716">
            <v>3.92887809949433</v>
          </cell>
          <cell r="CG716">
            <v>3.40797167271629</v>
          </cell>
          <cell r="CH716">
            <v>3.71688250784733</v>
          </cell>
          <cell r="CI716">
            <v>3.89452391343519</v>
          </cell>
          <cell r="CJ716">
            <v>4.3527237789817</v>
          </cell>
          <cell r="CK716">
            <v>4.88200431743448</v>
          </cell>
          <cell r="CL716">
            <v>4.25079048649272</v>
          </cell>
          <cell r="CM716">
            <v>4.68451514494723</v>
          </cell>
          <cell r="CN716">
            <v>4.55881882572573</v>
          </cell>
          <cell r="CO716">
            <v>5.38732995684445</v>
          </cell>
          <cell r="CP716">
            <v>5.1130524448558</v>
          </cell>
          <cell r="CQ716">
            <v>5.32465745946297</v>
          </cell>
          <cell r="CR716">
            <v>1.42442347183159</v>
          </cell>
          <cell r="CS716">
            <v>1.43022598412009</v>
          </cell>
          <cell r="CT716">
            <v>1.44933422242886</v>
          </cell>
          <cell r="CU716">
            <v>1.47532417412508</v>
          </cell>
          <cell r="CV716">
            <v>1.46498885338667</v>
          </cell>
          <cell r="CW716">
            <v>1.44698477805616</v>
          </cell>
          <cell r="CX716">
            <v>1.4621109437913</v>
          </cell>
          <cell r="CY716">
            <v>1.43559226091007</v>
          </cell>
          <cell r="CZ716">
            <v>1.44912314092913</v>
          </cell>
          <cell r="DA716">
            <v>1.45453237201868</v>
          </cell>
          <cell r="DB716">
            <v>1.43490909079147</v>
          </cell>
          <cell r="DC716">
            <v>1.42111012680094</v>
          </cell>
          <cell r="DD716">
            <v>1.451973915565</v>
          </cell>
          <cell r="DE716">
            <v>1.43707457024427</v>
          </cell>
          <cell r="DF716">
            <v>1.45064565767905</v>
          </cell>
          <cell r="DG716">
            <v>1.45064565767905</v>
          </cell>
          <cell r="DH716">
            <v>1.45064565767905</v>
          </cell>
          <cell r="DI716">
            <v>1.45064565767905</v>
          </cell>
          <cell r="DJ716">
            <v>1.45064565767905</v>
          </cell>
          <cell r="DK716">
            <v>1.45064565767905</v>
          </cell>
        </row>
        <row r="717">
          <cell r="A717">
            <v>1524.70250551659</v>
          </cell>
          <cell r="B717">
            <v>1715.47479210207</v>
          </cell>
          <cell r="C717">
            <v>1727.62953060646</v>
          </cell>
          <cell r="D717">
            <v>1427.16121442364</v>
          </cell>
          <cell r="E717">
            <v>1690.82663014361</v>
          </cell>
          <cell r="F717">
            <v>1617.3487755588</v>
          </cell>
          <cell r="G717">
            <v>2109.23834177209</v>
          </cell>
          <cell r="H717">
            <v>1817.66499773525</v>
          </cell>
          <cell r="I717">
            <v>2051.31101742099</v>
          </cell>
          <cell r="J717">
            <v>2172.69325605851</v>
          </cell>
          <cell r="K717">
            <v>2056.45555628345</v>
          </cell>
          <cell r="L717">
            <v>1992.73639303284</v>
          </cell>
          <cell r="M717">
            <v>2013.94603057329</v>
          </cell>
          <cell r="N717">
            <v>2035.78064235761</v>
          </cell>
          <cell r="O717">
            <v>1995.68516023577</v>
          </cell>
          <cell r="P717">
            <v>2544.01535824485</v>
          </cell>
          <cell r="Q717">
            <v>2392.73791723235</v>
          </cell>
          <cell r="R717">
            <v>2308.71188409305</v>
          </cell>
          <cell r="S717">
            <v>2567.91191372575</v>
          </cell>
          <cell r="T717">
            <v>2737.33894545579</v>
          </cell>
        </row>
        <row r="717">
          <cell r="Z717">
            <v>1524.70250551659</v>
          </cell>
          <cell r="AA717">
            <v>1715.47479210207</v>
          </cell>
          <cell r="AB717">
            <v>1727.62953060646</v>
          </cell>
          <cell r="AC717">
            <v>1427.16121442364</v>
          </cell>
          <cell r="AD717">
            <v>1690.82663014361</v>
          </cell>
          <cell r="AE717">
            <v>1617.3487755588</v>
          </cell>
          <cell r="AF717">
            <v>2109.23834177209</v>
          </cell>
          <cell r="AG717">
            <v>1817.66499773525</v>
          </cell>
          <cell r="AH717">
            <v>2051.31101742099</v>
          </cell>
          <cell r="AI717">
            <v>2172.69325605851</v>
          </cell>
          <cell r="AJ717">
            <v>2056.45555628345</v>
          </cell>
          <cell r="AK717">
            <v>1992.73639303284</v>
          </cell>
          <cell r="AL717">
            <v>2013.94603057329</v>
          </cell>
          <cell r="AM717">
            <v>2035.78064235761</v>
          </cell>
          <cell r="AN717">
            <v>1995.68516023577</v>
          </cell>
          <cell r="AO717">
            <v>2544.01535824485</v>
          </cell>
          <cell r="AP717">
            <v>2392.73791723235</v>
          </cell>
          <cell r="AQ717">
            <v>2308.71188409305</v>
          </cell>
          <cell r="AR717">
            <v>2567.91191372575</v>
          </cell>
          <cell r="AS717">
            <v>2737.33894545579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</row>
        <row r="717">
          <cell r="BX717">
            <v>3.25107287999279</v>
          </cell>
          <cell r="BY717">
            <v>2.69511461436131</v>
          </cell>
          <cell r="BZ717">
            <v>3.22685452601491</v>
          </cell>
          <cell r="CA717">
            <v>3.08965251667819</v>
          </cell>
          <cell r="CB717">
            <v>3.93742333879403</v>
          </cell>
          <cell r="CC717">
            <v>3.37018177713229</v>
          </cell>
          <cell r="CD717">
            <v>3.82457550795115</v>
          </cell>
          <cell r="CE717">
            <v>4.09935400047077</v>
          </cell>
          <cell r="CF717">
            <v>3.85256663864498</v>
          </cell>
          <cell r="CG717">
            <v>3.81639640529127</v>
          </cell>
          <cell r="CH717">
            <v>3.90022068020433</v>
          </cell>
          <cell r="CI717">
            <v>3.87542834378219</v>
          </cell>
          <cell r="CJ717">
            <v>3.78580519536789</v>
          </cell>
          <cell r="CK717">
            <v>4.82598495606453</v>
          </cell>
          <cell r="CL717">
            <v>4.53901237464822</v>
          </cell>
          <cell r="CM717">
            <v>4.37961539202629</v>
          </cell>
          <cell r="CN717">
            <v>4.87131660741593</v>
          </cell>
          <cell r="CO717">
            <v>5.19271887553902</v>
          </cell>
          <cell r="CP717">
            <v>5.47243881957891</v>
          </cell>
          <cell r="CQ717">
            <v>4.38043690134131</v>
          </cell>
          <cell r="CR717">
            <v>1.45700581449102</v>
          </cell>
          <cell r="CS717">
            <v>1.42830398929847</v>
          </cell>
          <cell r="CT717">
            <v>1.45589833431022</v>
          </cell>
          <cell r="CU717">
            <v>1.45078458022274</v>
          </cell>
          <cell r="CV717">
            <v>1.43557811146254</v>
          </cell>
          <cell r="CW717">
            <v>1.43417180794867</v>
          </cell>
          <cell r="CX717">
            <v>1.46764385886613</v>
          </cell>
          <cell r="CY717">
            <v>1.47763664772459</v>
          </cell>
          <cell r="CZ717">
            <v>1.46945201448663</v>
          </cell>
          <cell r="DA717">
            <v>1.45207861104223</v>
          </cell>
          <cell r="DB717">
            <v>1.46243409658895</v>
          </cell>
          <cell r="DC717">
            <v>1.43055154180639</v>
          </cell>
          <cell r="DD717">
            <v>1.41470465651856</v>
          </cell>
          <cell r="DE717">
            <v>1.43919090153926</v>
          </cell>
          <cell r="DF717">
            <v>1.44424509287438</v>
          </cell>
          <cell r="DG717">
            <v>1.44424509287438</v>
          </cell>
          <cell r="DH717">
            <v>1.44424509287438</v>
          </cell>
          <cell r="DI717">
            <v>1.44424509287438</v>
          </cell>
          <cell r="DJ717">
            <v>1.44424509287438</v>
          </cell>
          <cell r="DK717">
            <v>1.44424509287438</v>
          </cell>
        </row>
        <row r="718">
          <cell r="A718">
            <v>1451.20278779222</v>
          </cell>
          <cell r="B718">
            <v>1397.90479238918</v>
          </cell>
          <cell r="C718">
            <v>1359.78725260177</v>
          </cell>
          <cell r="D718">
            <v>1463.43562771234</v>
          </cell>
          <cell r="E718">
            <v>1450.31320652572</v>
          </cell>
          <cell r="F718">
            <v>1525.80646087824</v>
          </cell>
          <cell r="G718">
            <v>1808.22317609104</v>
          </cell>
          <cell r="H718">
            <v>1711.45954126928</v>
          </cell>
          <cell r="I718">
            <v>1702.9164183658</v>
          </cell>
          <cell r="J718">
            <v>1944.84292779629</v>
          </cell>
          <cell r="K718">
            <v>1950.3109749783</v>
          </cell>
          <cell r="L718">
            <v>1989.57270029279</v>
          </cell>
          <cell r="M718">
            <v>1973.23833888162</v>
          </cell>
          <cell r="N718">
            <v>1799.16729529556</v>
          </cell>
          <cell r="O718">
            <v>1935.11511224412</v>
          </cell>
          <cell r="P718">
            <v>2378.85595512596</v>
          </cell>
          <cell r="Q718">
            <v>2323.90495150978</v>
          </cell>
          <cell r="R718">
            <v>2628.57671052144</v>
          </cell>
          <cell r="S718">
            <v>2326.74177047312</v>
          </cell>
          <cell r="T718">
            <v>2696.7122714727</v>
          </cell>
        </row>
        <row r="718">
          <cell r="Z718">
            <v>1451.20278779222</v>
          </cell>
          <cell r="AA718">
            <v>1397.90479238918</v>
          </cell>
          <cell r="AB718">
            <v>1359.78725260177</v>
          </cell>
          <cell r="AC718">
            <v>1463.43562771234</v>
          </cell>
          <cell r="AD718">
            <v>1450.31320652572</v>
          </cell>
          <cell r="AE718">
            <v>1525.80646087824</v>
          </cell>
          <cell r="AF718">
            <v>1808.22317609104</v>
          </cell>
          <cell r="AG718">
            <v>1711.45954126928</v>
          </cell>
          <cell r="AH718">
            <v>1702.9164183658</v>
          </cell>
          <cell r="AI718">
            <v>1944.84292779629</v>
          </cell>
          <cell r="AJ718">
            <v>1950.3109749783</v>
          </cell>
          <cell r="AK718">
            <v>1989.57270029279</v>
          </cell>
          <cell r="AL718">
            <v>1973.23833888162</v>
          </cell>
          <cell r="AM718">
            <v>1799.16729529556</v>
          </cell>
          <cell r="AN718">
            <v>1935.11511224412</v>
          </cell>
          <cell r="AO718">
            <v>2378.85595512596</v>
          </cell>
          <cell r="AP718">
            <v>2323.90495150978</v>
          </cell>
          <cell r="AQ718">
            <v>2628.57671052144</v>
          </cell>
          <cell r="AR718">
            <v>2326.74177047312</v>
          </cell>
          <cell r="AS718">
            <v>2696.7122714727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</row>
        <row r="718">
          <cell r="BX718">
            <v>2.56292837717051</v>
          </cell>
          <cell r="BY718">
            <v>2.82328537208211</v>
          </cell>
          <cell r="BZ718">
            <v>2.75462948801125</v>
          </cell>
          <cell r="CA718">
            <v>2.9126255500525</v>
          </cell>
          <cell r="CB718">
            <v>3.45784705364178</v>
          </cell>
          <cell r="CC718">
            <v>3.22346217580182</v>
          </cell>
          <cell r="CD718">
            <v>3.22813574550518</v>
          </cell>
          <cell r="CE718">
            <v>3.66298689332197</v>
          </cell>
          <cell r="CF718">
            <v>3.70966111764208</v>
          </cell>
          <cell r="CG718">
            <v>3.73628347488295</v>
          </cell>
          <cell r="CH718">
            <v>3.76550621756917</v>
          </cell>
          <cell r="CI718">
            <v>3.39337465178798</v>
          </cell>
          <cell r="CJ718">
            <v>3.62862136264011</v>
          </cell>
          <cell r="CK718">
            <v>4.46069977067327</v>
          </cell>
          <cell r="CL718">
            <v>4.35765867282925</v>
          </cell>
          <cell r="CM718">
            <v>4.92896238822464</v>
          </cell>
          <cell r="CN718">
            <v>4.36297811962968</v>
          </cell>
          <cell r="CO718">
            <v>5.05672644239323</v>
          </cell>
          <cell r="CP718">
            <v>4.86304542517795</v>
          </cell>
          <cell r="CQ718">
            <v>4.6840654189455</v>
          </cell>
          <cell r="CR718">
            <v>1.46664943471593</v>
          </cell>
          <cell r="CS718">
            <v>1.40708317327788</v>
          </cell>
          <cell r="CT718">
            <v>1.45358901203045</v>
          </cell>
          <cell r="CU718">
            <v>1.42012306595387</v>
          </cell>
          <cell r="CV718">
            <v>1.4424665302865</v>
          </cell>
          <cell r="CW718">
            <v>1.4352314095314</v>
          </cell>
          <cell r="CX718">
            <v>1.43269381844463</v>
          </cell>
          <cell r="CY718">
            <v>1.45462549095569</v>
          </cell>
          <cell r="CZ718">
            <v>1.44526897308303</v>
          </cell>
          <cell r="DA718">
            <v>1.45464260278876</v>
          </cell>
          <cell r="DB718">
            <v>1.44037893764886</v>
          </cell>
          <cell r="DC718">
            <v>1.45890539276118</v>
          </cell>
          <cell r="DD718">
            <v>1.43569871431046</v>
          </cell>
          <cell r="DE718">
            <v>1.45260278406511</v>
          </cell>
          <cell r="DF718">
            <v>1.46107425084649</v>
          </cell>
          <cell r="DG718">
            <v>1.46107425084649</v>
          </cell>
          <cell r="DH718">
            <v>1.46107425084649</v>
          </cell>
          <cell r="DI718">
            <v>1.46107425084649</v>
          </cell>
          <cell r="DJ718">
            <v>1.46107425084649</v>
          </cell>
          <cell r="DK718">
            <v>1.46107425084649</v>
          </cell>
        </row>
        <row r="719">
          <cell r="A719">
            <v>1508.35711915497</v>
          </cell>
          <cell r="B719">
            <v>1585.07554090979</v>
          </cell>
          <cell r="C719">
            <v>1524.68968253194</v>
          </cell>
          <cell r="D719">
            <v>1591.12864709861</v>
          </cell>
          <cell r="E719">
            <v>1737.34703342558</v>
          </cell>
          <cell r="F719">
            <v>1644.35921812435</v>
          </cell>
          <cell r="G719">
            <v>1660.8391341186</v>
          </cell>
          <cell r="H719">
            <v>1536.24414249448</v>
          </cell>
          <cell r="I719">
            <v>1854.07629802203</v>
          </cell>
          <cell r="J719">
            <v>1896.89126623075</v>
          </cell>
          <cell r="K719">
            <v>1956.77119515358</v>
          </cell>
          <cell r="L719">
            <v>1796.53250610899</v>
          </cell>
          <cell r="M719">
            <v>2071.4083722613</v>
          </cell>
          <cell r="N719">
            <v>2296.96614355669</v>
          </cell>
          <cell r="O719">
            <v>2595.81555607379</v>
          </cell>
          <cell r="P719">
            <v>2169.06193701803</v>
          </cell>
          <cell r="Q719">
            <v>2255.45950948952</v>
          </cell>
          <cell r="R719">
            <v>2492.10877064357</v>
          </cell>
          <cell r="S719">
            <v>2622.95262735625</v>
          </cell>
          <cell r="T719">
            <v>2713.95012780729</v>
          </cell>
        </row>
        <row r="719">
          <cell r="Z719">
            <v>1508.35711915497</v>
          </cell>
          <cell r="AA719">
            <v>1585.07554090979</v>
          </cell>
          <cell r="AB719">
            <v>1524.68968253194</v>
          </cell>
          <cell r="AC719">
            <v>1591.12864709861</v>
          </cell>
          <cell r="AD719">
            <v>1737.34703342558</v>
          </cell>
          <cell r="AE719">
            <v>1644.35921812435</v>
          </cell>
          <cell r="AF719">
            <v>1660.8391341186</v>
          </cell>
          <cell r="AG719">
            <v>1536.24414249448</v>
          </cell>
          <cell r="AH719">
            <v>1854.07629802203</v>
          </cell>
          <cell r="AI719">
            <v>1896.89126623075</v>
          </cell>
          <cell r="AJ719">
            <v>1956.77119515358</v>
          </cell>
          <cell r="AK719">
            <v>1796.53250610899</v>
          </cell>
          <cell r="AL719">
            <v>2071.4083722613</v>
          </cell>
          <cell r="AM719">
            <v>2296.96614355669</v>
          </cell>
          <cell r="AN719">
            <v>2595.81555607379</v>
          </cell>
          <cell r="AO719">
            <v>2169.06193701803</v>
          </cell>
          <cell r="AP719">
            <v>2255.45950948952</v>
          </cell>
          <cell r="AQ719">
            <v>2492.10877064357</v>
          </cell>
          <cell r="AR719">
            <v>2622.95262735625</v>
          </cell>
          <cell r="AS719">
            <v>2713.95012780729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</row>
        <row r="719">
          <cell r="BX719">
            <v>2.87139215117813</v>
          </cell>
          <cell r="BY719">
            <v>3.05459027447846</v>
          </cell>
          <cell r="BZ719">
            <v>3.2951236843587</v>
          </cell>
          <cell r="CA719">
            <v>3.13140170053292</v>
          </cell>
          <cell r="CB719">
            <v>3.14127848664746</v>
          </cell>
          <cell r="CC719">
            <v>2.91874441659402</v>
          </cell>
          <cell r="CD719">
            <v>3.51529833184597</v>
          </cell>
          <cell r="CE719">
            <v>3.60302701264758</v>
          </cell>
          <cell r="CF719">
            <v>3.75544614734887</v>
          </cell>
          <cell r="CG719">
            <v>3.43829952327165</v>
          </cell>
          <cell r="CH719">
            <v>3.96198118847483</v>
          </cell>
          <cell r="CI719">
            <v>4.38812933767025</v>
          </cell>
          <cell r="CJ719">
            <v>4.84646380408444</v>
          </cell>
          <cell r="CK719">
            <v>4.04970227641102</v>
          </cell>
          <cell r="CL719">
            <v>4.21100907910896</v>
          </cell>
          <cell r="CM719">
            <v>4.65284019294248</v>
          </cell>
          <cell r="CN719">
            <v>4.89712951236699</v>
          </cell>
          <cell r="CO719">
            <v>5.06702451556404</v>
          </cell>
          <cell r="CP719">
            <v>4.9778470848015</v>
          </cell>
          <cell r="CQ719">
            <v>5.20228580491936</v>
          </cell>
          <cell r="CR719">
            <v>1.45356962642299</v>
          </cell>
          <cell r="CS719">
            <v>1.45182810247176</v>
          </cell>
          <cell r="CT719">
            <v>1.45477586724715</v>
          </cell>
          <cell r="CU719">
            <v>1.42711662634942</v>
          </cell>
          <cell r="CV719">
            <v>1.44451478671091</v>
          </cell>
          <cell r="CW719">
            <v>1.43868279420018</v>
          </cell>
          <cell r="CX719">
            <v>1.4485325711828</v>
          </cell>
          <cell r="CY719">
            <v>1.44202008154595</v>
          </cell>
          <cell r="CZ719">
            <v>1.4450156461696</v>
          </cell>
          <cell r="DA719">
            <v>1.44238784638367</v>
          </cell>
          <cell r="DB719">
            <v>1.42753131390476</v>
          </cell>
          <cell r="DC719">
            <v>1.43152358680159</v>
          </cell>
          <cell r="DD719">
            <v>1.43238727315551</v>
          </cell>
          <cell r="DE719">
            <v>1.43410949023979</v>
          </cell>
          <cell r="DF719">
            <v>1.46742526691408</v>
          </cell>
          <cell r="DG719">
            <v>1.46742526691408</v>
          </cell>
          <cell r="DH719">
            <v>1.46742526691408</v>
          </cell>
          <cell r="DI719">
            <v>1.46742526691408</v>
          </cell>
          <cell r="DJ719">
            <v>1.46742526691408</v>
          </cell>
          <cell r="DK719">
            <v>1.46742526691408</v>
          </cell>
        </row>
        <row r="720">
          <cell r="A720">
            <v>1615.56768179538</v>
          </cell>
          <cell r="B720">
            <v>1409.80682783985</v>
          </cell>
          <cell r="C720">
            <v>1689.96222489087</v>
          </cell>
          <cell r="D720">
            <v>1658.30687681885</v>
          </cell>
          <cell r="E720">
            <v>1765.32059843759</v>
          </cell>
          <cell r="F720">
            <v>1723.61294802371</v>
          </cell>
          <cell r="G720">
            <v>1845.68329281318</v>
          </cell>
          <cell r="H720">
            <v>1835.08718628916</v>
          </cell>
          <cell r="I720">
            <v>1922.38422785467</v>
          </cell>
          <cell r="J720">
            <v>2099.66301008809</v>
          </cell>
          <cell r="K720">
            <v>2157.73187875892</v>
          </cell>
          <cell r="L720">
            <v>1905.67463516998</v>
          </cell>
          <cell r="M720">
            <v>2074.92816116032</v>
          </cell>
          <cell r="N720">
            <v>2207.97519917136</v>
          </cell>
          <cell r="O720">
            <v>2274.98777744582</v>
          </cell>
          <cell r="P720">
            <v>2321.12219682238</v>
          </cell>
          <cell r="Q720">
            <v>2522.33206444655</v>
          </cell>
          <cell r="R720">
            <v>2415.47037130292</v>
          </cell>
          <cell r="S720">
            <v>2788.01041722668</v>
          </cell>
          <cell r="T720">
            <v>3029.51672744776</v>
          </cell>
        </row>
        <row r="720">
          <cell r="Z720">
            <v>1615.56768179538</v>
          </cell>
          <cell r="AA720">
            <v>1409.80682783985</v>
          </cell>
          <cell r="AB720">
            <v>1689.96222489087</v>
          </cell>
          <cell r="AC720">
            <v>1658.30687681885</v>
          </cell>
          <cell r="AD720">
            <v>1765.32059843759</v>
          </cell>
          <cell r="AE720">
            <v>1723.61294802371</v>
          </cell>
          <cell r="AF720">
            <v>1845.68329281318</v>
          </cell>
          <cell r="AG720">
            <v>1835.08718628916</v>
          </cell>
          <cell r="AH720">
            <v>1922.38422785467</v>
          </cell>
          <cell r="AI720">
            <v>2099.66301008809</v>
          </cell>
          <cell r="AJ720">
            <v>2157.73187875892</v>
          </cell>
          <cell r="AK720">
            <v>1905.67463516998</v>
          </cell>
          <cell r="AL720">
            <v>2074.92816116032</v>
          </cell>
          <cell r="AM720">
            <v>2207.97519917136</v>
          </cell>
          <cell r="AN720">
            <v>2274.98777744582</v>
          </cell>
          <cell r="AO720">
            <v>2321.12219682238</v>
          </cell>
          <cell r="AP720">
            <v>2522.33206444655</v>
          </cell>
          <cell r="AQ720">
            <v>2415.47037130292</v>
          </cell>
          <cell r="AR720">
            <v>2788.01041722668</v>
          </cell>
          <cell r="AS720">
            <v>3029.51672744776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</row>
        <row r="720">
          <cell r="BX720">
            <v>3.20010816831553</v>
          </cell>
          <cell r="BY720">
            <v>3.15827944184379</v>
          </cell>
          <cell r="BZ720">
            <v>3.37753519310647</v>
          </cell>
          <cell r="CA720">
            <v>3.31470009315998</v>
          </cell>
          <cell r="CB720">
            <v>3.49211167134242</v>
          </cell>
          <cell r="CC720">
            <v>3.52334897394324</v>
          </cell>
          <cell r="CD720">
            <v>3.61548303436609</v>
          </cell>
          <cell r="CE720">
            <v>4.00412811999275</v>
          </cell>
          <cell r="CF720">
            <v>4.10337331514711</v>
          </cell>
          <cell r="CG720">
            <v>3.62376441661406</v>
          </cell>
          <cell r="CH720">
            <v>3.96829535393111</v>
          </cell>
          <cell r="CI720">
            <v>4.24592593238861</v>
          </cell>
          <cell r="CJ720">
            <v>4.27510223038256</v>
          </cell>
          <cell r="CK720">
            <v>4.36179691996704</v>
          </cell>
          <cell r="CL720">
            <v>4.73990565636686</v>
          </cell>
          <cell r="CM720">
            <v>4.53909373674691</v>
          </cell>
          <cell r="CN720">
            <v>5.23916201712404</v>
          </cell>
          <cell r="CO720">
            <v>5.69299485777198</v>
          </cell>
          <cell r="CP720">
            <v>4.61581213970141</v>
          </cell>
          <cell r="CQ720">
            <v>4.84273834474965</v>
          </cell>
          <cell r="CR720">
            <v>1.45156857123441</v>
          </cell>
          <cell r="CS720">
            <v>1.46292951898557</v>
          </cell>
          <cell r="CT720">
            <v>1.44683655968069</v>
          </cell>
          <cell r="CU720">
            <v>1.43853848131314</v>
          </cell>
          <cell r="CV720">
            <v>1.43195985051799</v>
          </cell>
          <cell r="CW720">
            <v>1.42463182856391</v>
          </cell>
          <cell r="CX720">
            <v>1.44802544464699</v>
          </cell>
          <cell r="CY720">
            <v>1.42694810079877</v>
          </cell>
          <cell r="CZ720">
            <v>1.45673650066923</v>
          </cell>
          <cell r="DA720">
            <v>1.43664269102159</v>
          </cell>
          <cell r="DB720">
            <v>1.44066691825446</v>
          </cell>
          <cell r="DC720">
            <v>1.44077423294651</v>
          </cell>
          <cell r="DD720">
            <v>1.43253820118984</v>
          </cell>
          <cell r="DE720">
            <v>1.4247180043516</v>
          </cell>
          <cell r="DF720">
            <v>1.45794015908743</v>
          </cell>
          <cell r="DG720">
            <v>1.45794015908743</v>
          </cell>
          <cell r="DH720">
            <v>1.45794015908743</v>
          </cell>
          <cell r="DI720">
            <v>1.45794015908743</v>
          </cell>
          <cell r="DJ720">
            <v>1.45794015908743</v>
          </cell>
          <cell r="DK720">
            <v>1.45794015908743</v>
          </cell>
        </row>
        <row r="721">
          <cell r="A721">
            <v>1437.44286277838</v>
          </cell>
          <cell r="B721">
            <v>1327.71642733855</v>
          </cell>
          <cell r="C721">
            <v>1338.4079324139</v>
          </cell>
          <cell r="D721">
            <v>1663.42291442032</v>
          </cell>
          <cell r="E721">
            <v>1934.56666849462</v>
          </cell>
          <cell r="F721">
            <v>1700.72657351876</v>
          </cell>
          <cell r="G721">
            <v>1702.3928993725</v>
          </cell>
          <cell r="H721">
            <v>1748.79525908855</v>
          </cell>
          <cell r="I721">
            <v>1574.91689772327</v>
          </cell>
          <cell r="J721">
            <v>1815.67162634554</v>
          </cell>
          <cell r="K721">
            <v>1727.40573779604</v>
          </cell>
          <cell r="L721">
            <v>1747.65824494723</v>
          </cell>
          <cell r="M721">
            <v>1975.74191520537</v>
          </cell>
          <cell r="N721">
            <v>1930.88144414213</v>
          </cell>
          <cell r="O721">
            <v>2151.01282582697</v>
          </cell>
          <cell r="P721">
            <v>2119.256998486</v>
          </cell>
          <cell r="Q721">
            <v>2131.34801361061</v>
          </cell>
          <cell r="R721">
            <v>2421.38109594571</v>
          </cell>
          <cell r="S721">
            <v>2682.51806101161</v>
          </cell>
          <cell r="T721">
            <v>2300.24549134495</v>
          </cell>
        </row>
        <row r="721">
          <cell r="Z721">
            <v>1437.44286277838</v>
          </cell>
          <cell r="AA721">
            <v>1327.71642733855</v>
          </cell>
          <cell r="AB721">
            <v>1338.4079324139</v>
          </cell>
          <cell r="AC721">
            <v>1663.42291442032</v>
          </cell>
          <cell r="AD721">
            <v>1934.56666849462</v>
          </cell>
          <cell r="AE721">
            <v>1700.72657351876</v>
          </cell>
          <cell r="AF721">
            <v>1702.3928993725</v>
          </cell>
          <cell r="AG721">
            <v>1748.79525908855</v>
          </cell>
          <cell r="AH721">
            <v>1574.91689772327</v>
          </cell>
          <cell r="AI721">
            <v>1815.67162634554</v>
          </cell>
          <cell r="AJ721">
            <v>1727.40573779604</v>
          </cell>
          <cell r="AK721">
            <v>1747.65824494723</v>
          </cell>
          <cell r="AL721">
            <v>1975.74191520537</v>
          </cell>
          <cell r="AM721">
            <v>1930.88144414213</v>
          </cell>
          <cell r="AN721">
            <v>2151.01282582697</v>
          </cell>
          <cell r="AO721">
            <v>2119.256998486</v>
          </cell>
          <cell r="AP721">
            <v>2131.34801361061</v>
          </cell>
          <cell r="AQ721">
            <v>2421.38109594571</v>
          </cell>
          <cell r="AR721">
            <v>2682.51806101161</v>
          </cell>
          <cell r="AS721">
            <v>2300.24549134495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</row>
        <row r="721">
          <cell r="BX721">
            <v>2.56618302773323</v>
          </cell>
          <cell r="BY721">
            <v>3.17058663685699</v>
          </cell>
          <cell r="BZ721">
            <v>3.69835216465532</v>
          </cell>
          <cell r="CA721">
            <v>3.23147688830371</v>
          </cell>
          <cell r="CB721">
            <v>3.26160015402228</v>
          </cell>
          <cell r="CC721">
            <v>3.31260029593664</v>
          </cell>
          <cell r="CD721">
            <v>2.99281715399147</v>
          </cell>
          <cell r="CE721">
            <v>3.46290853650189</v>
          </cell>
          <cell r="CF721">
            <v>3.32442803714703</v>
          </cell>
          <cell r="CG721">
            <v>3.36870937198385</v>
          </cell>
          <cell r="CH721">
            <v>3.73992425622515</v>
          </cell>
          <cell r="CI721">
            <v>3.68851452358698</v>
          </cell>
          <cell r="CJ721">
            <v>4.07623867495088</v>
          </cell>
          <cell r="CK721">
            <v>4.01606035801661</v>
          </cell>
          <cell r="CL721">
            <v>4.03897322161209</v>
          </cell>
          <cell r="CM721">
            <v>4.58859526618315</v>
          </cell>
          <cell r="CN721">
            <v>5.08345823663135</v>
          </cell>
          <cell r="CO721">
            <v>4.35903938885017</v>
          </cell>
          <cell r="CP721">
            <v>5.16419989831691</v>
          </cell>
          <cell r="CQ721">
            <v>4.77369436195778</v>
          </cell>
          <cell r="CR721">
            <v>1.43982611954041</v>
          </cell>
          <cell r="CS721">
            <v>1.44515090327241</v>
          </cell>
          <cell r="CT721">
            <v>1.4289203100795</v>
          </cell>
          <cell r="CU721">
            <v>1.43737534254041</v>
          </cell>
          <cell r="CV721">
            <v>1.43312005386158</v>
          </cell>
          <cell r="CW721">
            <v>1.44191805171827</v>
          </cell>
          <cell r="CX721">
            <v>1.4300005871398</v>
          </cell>
          <cell r="CY721">
            <v>1.44636221091658</v>
          </cell>
          <cell r="CZ721">
            <v>1.44173218531762</v>
          </cell>
          <cell r="DA721">
            <v>1.43649269377775</v>
          </cell>
          <cell r="DB721">
            <v>1.42358878183949</v>
          </cell>
          <cell r="DC721">
            <v>1.42134694684499</v>
          </cell>
          <cell r="DD721">
            <v>1.44735325575053</v>
          </cell>
          <cell r="DE721">
            <v>1.43420504772478</v>
          </cell>
          <cell r="DF721">
            <v>1.44574110941982</v>
          </cell>
          <cell r="DG721">
            <v>1.44574110941982</v>
          </cell>
          <cell r="DH721">
            <v>1.44574110941982</v>
          </cell>
          <cell r="DI721">
            <v>1.44574110941982</v>
          </cell>
          <cell r="DJ721">
            <v>1.44574110941982</v>
          </cell>
          <cell r="DK721">
            <v>1.44574110941982</v>
          </cell>
        </row>
        <row r="722">
          <cell r="A722">
            <v>1223.77072502494</v>
          </cell>
          <cell r="B722">
            <v>1235.56976320397</v>
          </cell>
          <cell r="C722">
            <v>1607.4885233123</v>
          </cell>
          <cell r="D722">
            <v>1834.10492641885</v>
          </cell>
          <cell r="E722">
            <v>1635.26604405309</v>
          </cell>
          <cell r="F722">
            <v>1569.25498254032</v>
          </cell>
          <cell r="G722">
            <v>1723.39967270818</v>
          </cell>
          <cell r="H722">
            <v>1996.30395086555</v>
          </cell>
          <cell r="I722">
            <v>1810.66508756769</v>
          </cell>
          <cell r="J722">
            <v>1845.404130593</v>
          </cell>
          <cell r="K722">
            <v>1927.61756052557</v>
          </cell>
          <cell r="L722">
            <v>2086.71243052333</v>
          </cell>
          <cell r="M722">
            <v>1969.07465849033</v>
          </cell>
          <cell r="N722">
            <v>1898.24423088296</v>
          </cell>
          <cell r="O722">
            <v>2435.15556375744</v>
          </cell>
          <cell r="P722">
            <v>2482.46829704187</v>
          </cell>
          <cell r="Q722">
            <v>2411.51021092598</v>
          </cell>
          <cell r="R722">
            <v>2377.55198732086</v>
          </cell>
          <cell r="S722">
            <v>2249.35631898462</v>
          </cell>
          <cell r="T722">
            <v>2623.14275005251</v>
          </cell>
        </row>
        <row r="722">
          <cell r="Z722">
            <v>1223.77072502494</v>
          </cell>
          <cell r="AA722">
            <v>1235.56976320397</v>
          </cell>
          <cell r="AB722">
            <v>1607.4885233123</v>
          </cell>
          <cell r="AC722">
            <v>1834.10492641885</v>
          </cell>
          <cell r="AD722">
            <v>1635.26604405309</v>
          </cell>
          <cell r="AE722">
            <v>1569.25498254032</v>
          </cell>
          <cell r="AF722">
            <v>1723.39967270818</v>
          </cell>
          <cell r="AG722">
            <v>1996.30395086555</v>
          </cell>
          <cell r="AH722">
            <v>1810.66508756769</v>
          </cell>
          <cell r="AI722">
            <v>1845.404130593</v>
          </cell>
          <cell r="AJ722">
            <v>1927.61756052557</v>
          </cell>
          <cell r="AK722">
            <v>2086.71243052333</v>
          </cell>
          <cell r="AL722">
            <v>1969.07465849033</v>
          </cell>
          <cell r="AM722">
            <v>1898.24423088296</v>
          </cell>
          <cell r="AN722">
            <v>2435.15556375744</v>
          </cell>
          <cell r="AO722">
            <v>2482.46829704187</v>
          </cell>
          <cell r="AP722">
            <v>2411.51021092598</v>
          </cell>
          <cell r="AQ722">
            <v>2377.55198732086</v>
          </cell>
          <cell r="AR722">
            <v>2249.35631898462</v>
          </cell>
          <cell r="AS722">
            <v>2623.14275005251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</row>
        <row r="722">
          <cell r="BX722">
            <v>3.02454415476637</v>
          </cell>
          <cell r="BY722">
            <v>3.4540006520088</v>
          </cell>
          <cell r="BZ722">
            <v>3.08573996827176</v>
          </cell>
          <cell r="CA722">
            <v>2.96824204432971</v>
          </cell>
          <cell r="CB722">
            <v>3.23541297514681</v>
          </cell>
          <cell r="CC722">
            <v>3.79255585403818</v>
          </cell>
          <cell r="CD722">
            <v>3.4429587358673</v>
          </cell>
          <cell r="CE722">
            <v>3.52731195918166</v>
          </cell>
          <cell r="CF722">
            <v>3.66791158400861</v>
          </cell>
          <cell r="CG722">
            <v>3.96272409750907</v>
          </cell>
          <cell r="CH722">
            <v>3.78404492030247</v>
          </cell>
          <cell r="CI722">
            <v>3.64477311037565</v>
          </cell>
          <cell r="CJ722">
            <v>4.53070368056653</v>
          </cell>
          <cell r="CK722">
            <v>4.61873090068327</v>
          </cell>
          <cell r="CL722">
            <v>4.48671056214065</v>
          </cell>
          <cell r="CM722">
            <v>4.42352993788689</v>
          </cell>
          <cell r="CN722">
            <v>4.18501680344569</v>
          </cell>
          <cell r="CO722">
            <v>4.88046130982131</v>
          </cell>
          <cell r="CP722">
            <v>4.82144297339402</v>
          </cell>
          <cell r="CQ722">
            <v>5.25905680464021</v>
          </cell>
          <cell r="CR722">
            <v>1.44009931012276</v>
          </cell>
          <cell r="CS722">
            <v>1.44785196987569</v>
          </cell>
          <cell r="CT722">
            <v>1.45611302751878</v>
          </cell>
          <cell r="CU722">
            <v>1.45481877687684</v>
          </cell>
          <cell r="CV722">
            <v>1.45189840643651</v>
          </cell>
          <cell r="CW722">
            <v>1.44844276682275</v>
          </cell>
          <cell r="CX722">
            <v>1.45936329463854</v>
          </cell>
          <cell r="CY722">
            <v>1.44212138285552</v>
          </cell>
          <cell r="CZ722">
            <v>1.4408323328508</v>
          </cell>
          <cell r="DA722">
            <v>1.43335825868519</v>
          </cell>
          <cell r="DB722">
            <v>1.43982314744572</v>
          </cell>
          <cell r="DC722">
            <v>1.44269957153763</v>
          </cell>
          <cell r="DD722">
            <v>1.42565038348517</v>
          </cell>
          <cell r="DE722">
            <v>1.42688418955404</v>
          </cell>
          <cell r="DF722">
            <v>1.47254368176938</v>
          </cell>
          <cell r="DG722">
            <v>1.47254368176938</v>
          </cell>
          <cell r="DH722">
            <v>1.47254368176938</v>
          </cell>
          <cell r="DI722">
            <v>1.47254368176938</v>
          </cell>
          <cell r="DJ722">
            <v>1.47254368176938</v>
          </cell>
          <cell r="DK722">
            <v>1.47254368176938</v>
          </cell>
        </row>
        <row r="723">
          <cell r="A723">
            <v>1096.70237089625</v>
          </cell>
          <cell r="B723">
            <v>1377.60539941183</v>
          </cell>
          <cell r="C723">
            <v>1468.17363643666</v>
          </cell>
          <cell r="D723">
            <v>1689.75872180777</v>
          </cell>
          <cell r="E723">
            <v>1831.59877286363</v>
          </cell>
          <cell r="F723">
            <v>1697.82732809018</v>
          </cell>
          <cell r="G723">
            <v>1996.53364245316</v>
          </cell>
          <cell r="H723">
            <v>1860.34716765966</v>
          </cell>
          <cell r="I723">
            <v>2003.32677287737</v>
          </cell>
          <cell r="J723">
            <v>1764.74736243745</v>
          </cell>
          <cell r="K723">
            <v>1976.10524363764</v>
          </cell>
          <cell r="L723">
            <v>2058.01737463979</v>
          </cell>
          <cell r="M723">
            <v>2111.16380498428</v>
          </cell>
          <cell r="N723">
            <v>2050.94384008749</v>
          </cell>
          <cell r="O723">
            <v>2363.27505396953</v>
          </cell>
          <cell r="P723">
            <v>2313.86386103453</v>
          </cell>
          <cell r="Q723">
            <v>2496.62152610269</v>
          </cell>
          <cell r="R723">
            <v>2424.36557989837</v>
          </cell>
          <cell r="S723">
            <v>2532.87932084522</v>
          </cell>
          <cell r="T723">
            <v>2754.61651208304</v>
          </cell>
        </row>
        <row r="723">
          <cell r="Z723">
            <v>1096.70237089625</v>
          </cell>
          <cell r="AA723">
            <v>1377.60539941183</v>
          </cell>
          <cell r="AB723">
            <v>1468.17363643666</v>
          </cell>
          <cell r="AC723">
            <v>1689.75872180777</v>
          </cell>
          <cell r="AD723">
            <v>1831.59877286363</v>
          </cell>
          <cell r="AE723">
            <v>1697.82732809018</v>
          </cell>
          <cell r="AF723">
            <v>1996.53364245316</v>
          </cell>
          <cell r="AG723">
            <v>1860.34716765966</v>
          </cell>
          <cell r="AH723">
            <v>2003.32677287737</v>
          </cell>
          <cell r="AI723">
            <v>1764.74736243745</v>
          </cell>
          <cell r="AJ723">
            <v>1976.10524363764</v>
          </cell>
          <cell r="AK723">
            <v>2058.01737463979</v>
          </cell>
          <cell r="AL723">
            <v>2111.16380498428</v>
          </cell>
          <cell r="AM723">
            <v>2050.94384008749</v>
          </cell>
          <cell r="AN723">
            <v>2363.27505396953</v>
          </cell>
          <cell r="AO723">
            <v>2313.86386103453</v>
          </cell>
          <cell r="AP723">
            <v>2496.62152610269</v>
          </cell>
          <cell r="AQ723">
            <v>2424.36557989837</v>
          </cell>
          <cell r="AR723">
            <v>2532.87932084522</v>
          </cell>
          <cell r="AS723">
            <v>2754.61651208304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</row>
        <row r="723">
          <cell r="BX723">
            <v>2.79969858440565</v>
          </cell>
          <cell r="BY723">
            <v>3.18755079241232</v>
          </cell>
          <cell r="BZ723">
            <v>3.50905709956848</v>
          </cell>
          <cell r="CA723">
            <v>3.23039545611248</v>
          </cell>
          <cell r="CB723">
            <v>3.74775524963398</v>
          </cell>
          <cell r="CC723">
            <v>3.52598736453425</v>
          </cell>
          <cell r="CD723">
            <v>3.85355692682946</v>
          </cell>
          <cell r="CE723">
            <v>3.36066144273607</v>
          </cell>
          <cell r="CF723">
            <v>3.75458130463998</v>
          </cell>
          <cell r="CG723">
            <v>3.87914116756553</v>
          </cell>
          <cell r="CH723">
            <v>4.05716137422791</v>
          </cell>
          <cell r="CI723">
            <v>3.89864915040668</v>
          </cell>
          <cell r="CJ723">
            <v>4.46192735114437</v>
          </cell>
          <cell r="CK723">
            <v>4.36863767974575</v>
          </cell>
          <cell r="CL723">
            <v>4.71368910447485</v>
          </cell>
          <cell r="CM723">
            <v>4.57726791976748</v>
          </cell>
          <cell r="CN723">
            <v>4.78214480360395</v>
          </cell>
          <cell r="CO723">
            <v>5.20079063016067</v>
          </cell>
          <cell r="CP723">
            <v>5.04151888335745</v>
          </cell>
          <cell r="CQ723">
            <v>4.70408472852567</v>
          </cell>
          <cell r="CR723">
            <v>1.43666651042342</v>
          </cell>
          <cell r="CS723">
            <v>1.45766203882559</v>
          </cell>
          <cell r="CT723">
            <v>1.43672377694113</v>
          </cell>
          <cell r="CU723">
            <v>1.4523614686167</v>
          </cell>
          <cell r="CV723">
            <v>1.43003624260787</v>
          </cell>
          <cell r="CW723">
            <v>1.43994188451244</v>
          </cell>
          <cell r="CX723">
            <v>1.4595283897841</v>
          </cell>
          <cell r="CY723">
            <v>1.44550760632269</v>
          </cell>
          <cell r="CZ723">
            <v>1.42428582352607</v>
          </cell>
          <cell r="DA723">
            <v>1.43868234365025</v>
          </cell>
          <cell r="DB723">
            <v>1.44196823283053</v>
          </cell>
          <cell r="DC723">
            <v>1.45351858119538</v>
          </cell>
          <cell r="DD723">
            <v>1.42562986558926</v>
          </cell>
          <cell r="DE723">
            <v>1.44127465761612</v>
          </cell>
          <cell r="DF723">
            <v>1.45110524347699</v>
          </cell>
          <cell r="DG723">
            <v>1.45110524347699</v>
          </cell>
          <cell r="DH723">
            <v>1.45110524347699</v>
          </cell>
          <cell r="DI723">
            <v>1.45110524347699</v>
          </cell>
          <cell r="DJ723">
            <v>1.45110524347699</v>
          </cell>
          <cell r="DK723">
            <v>1.45110524347699</v>
          </cell>
        </row>
        <row r="724">
          <cell r="A724">
            <v>1554.75755050192</v>
          </cell>
          <cell r="B724">
            <v>1551.03500913884</v>
          </cell>
          <cell r="C724">
            <v>1623.82111556524</v>
          </cell>
          <cell r="D724">
            <v>1730.15721352058</v>
          </cell>
          <cell r="E724">
            <v>1934.22459883441</v>
          </cell>
          <cell r="F724">
            <v>1593.93837942926</v>
          </cell>
          <cell r="G724">
            <v>1839.44131053043</v>
          </cell>
          <cell r="H724">
            <v>1956.0083456068</v>
          </cell>
          <cell r="I724">
            <v>1928.70804188594</v>
          </cell>
          <cell r="J724">
            <v>2339.14958811817</v>
          </cell>
          <cell r="K724">
            <v>2195.28571969683</v>
          </cell>
          <cell r="L724">
            <v>2223.2501856611</v>
          </cell>
          <cell r="M724">
            <v>2032.41835502554</v>
          </cell>
          <cell r="N724">
            <v>2138.34563945543</v>
          </cell>
          <cell r="O724">
            <v>2189.08563615739</v>
          </cell>
          <cell r="P724">
            <v>2146.24900624556</v>
          </cell>
          <cell r="Q724">
            <v>2327.00470085314</v>
          </cell>
          <cell r="R724">
            <v>2396.43377826632</v>
          </cell>
          <cell r="S724">
            <v>2223.88393068773</v>
          </cell>
          <cell r="T724">
            <v>2285.35145545593</v>
          </cell>
        </row>
        <row r="724">
          <cell r="Z724">
            <v>1554.75755050192</v>
          </cell>
          <cell r="AA724">
            <v>1551.03500913884</v>
          </cell>
          <cell r="AB724">
            <v>1623.82111556524</v>
          </cell>
          <cell r="AC724">
            <v>1730.15721352058</v>
          </cell>
          <cell r="AD724">
            <v>1934.22459883441</v>
          </cell>
          <cell r="AE724">
            <v>1593.93837942926</v>
          </cell>
          <cell r="AF724">
            <v>1839.44131053043</v>
          </cell>
          <cell r="AG724">
            <v>1956.0083456068</v>
          </cell>
          <cell r="AH724">
            <v>1928.70804188594</v>
          </cell>
          <cell r="AI724">
            <v>2339.14958811817</v>
          </cell>
          <cell r="AJ724">
            <v>2195.28571969683</v>
          </cell>
          <cell r="AK724">
            <v>2223.2501856611</v>
          </cell>
          <cell r="AL724">
            <v>2032.41835502554</v>
          </cell>
          <cell r="AM724">
            <v>2138.34563945543</v>
          </cell>
          <cell r="AN724">
            <v>2189.08563615739</v>
          </cell>
          <cell r="AO724">
            <v>2146.24900624556</v>
          </cell>
          <cell r="AP724">
            <v>2327.00470085314</v>
          </cell>
          <cell r="AQ724">
            <v>2396.43377826632</v>
          </cell>
          <cell r="AR724">
            <v>2223.88393068773</v>
          </cell>
          <cell r="AS724">
            <v>2285.35145545593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</row>
        <row r="724">
          <cell r="BX724">
            <v>3.04330724616101</v>
          </cell>
          <cell r="BY724">
            <v>3.27792646685233</v>
          </cell>
          <cell r="BZ724">
            <v>3.71439613431395</v>
          </cell>
          <cell r="CA724">
            <v>3.04056699332158</v>
          </cell>
          <cell r="CB724">
            <v>3.49469439957577</v>
          </cell>
          <cell r="CC724">
            <v>3.70677171377523</v>
          </cell>
          <cell r="CD724">
            <v>3.66619539474167</v>
          </cell>
          <cell r="CE724">
            <v>4.50639130470228</v>
          </cell>
          <cell r="CF724">
            <v>4.19623109011413</v>
          </cell>
          <cell r="CG724">
            <v>4.28309696080462</v>
          </cell>
          <cell r="CH724">
            <v>3.83271531040795</v>
          </cell>
          <cell r="CI724">
            <v>4.04685527772799</v>
          </cell>
          <cell r="CJ724">
            <v>4.21221966667836</v>
          </cell>
          <cell r="CK724">
            <v>4.1297937935245</v>
          </cell>
          <cell r="CL724">
            <v>4.47760233930011</v>
          </cell>
          <cell r="CM724">
            <v>4.61119717016863</v>
          </cell>
          <cell r="CN724">
            <v>4.27917824434499</v>
          </cell>
          <cell r="CO724">
            <v>4.39745352440446</v>
          </cell>
          <cell r="CP724">
            <v>5.04340430217607</v>
          </cell>
          <cell r="CQ724">
            <v>5.07403426123768</v>
          </cell>
          <cell r="CR724">
            <v>1.44384052904371</v>
          </cell>
          <cell r="CS724">
            <v>1.43956027750166</v>
          </cell>
          <cell r="CT724">
            <v>1.46183891874977</v>
          </cell>
          <cell r="CU724">
            <v>1.44608391838736</v>
          </cell>
          <cell r="CV724">
            <v>1.42667752297708</v>
          </cell>
          <cell r="CW724">
            <v>1.43623030631507</v>
          </cell>
          <cell r="CX724">
            <v>1.44206178226677</v>
          </cell>
          <cell r="CY724">
            <v>1.44571270854101</v>
          </cell>
          <cell r="CZ724">
            <v>1.44131205586702</v>
          </cell>
          <cell r="DA724">
            <v>1.42211995701654</v>
          </cell>
          <cell r="DB724">
            <v>1.43330557699656</v>
          </cell>
          <cell r="DC724">
            <v>1.42212433078499</v>
          </cell>
          <cell r="DD724">
            <v>1.45282626411162</v>
          </cell>
          <cell r="DE724">
            <v>1.4476626422076</v>
          </cell>
          <cell r="DF724">
            <v>1.42383241335354</v>
          </cell>
          <cell r="DG724">
            <v>1.42383241335354</v>
          </cell>
          <cell r="DH724">
            <v>1.42383241335354</v>
          </cell>
          <cell r="DI724">
            <v>1.42383241335354</v>
          </cell>
          <cell r="DJ724">
            <v>1.42383241335354</v>
          </cell>
          <cell r="DK724">
            <v>1.42383241335354</v>
          </cell>
        </row>
        <row r="725">
          <cell r="A725">
            <v>1307.07162333195</v>
          </cell>
          <cell r="B725">
            <v>1437.61483020524</v>
          </cell>
          <cell r="C725">
            <v>1585.5292190346</v>
          </cell>
          <cell r="D725">
            <v>1759.2445894121</v>
          </cell>
          <cell r="E725">
            <v>1462.67893571226</v>
          </cell>
          <cell r="F725">
            <v>1895.41242719517</v>
          </cell>
          <cell r="G725">
            <v>1607.53781661247</v>
          </cell>
          <cell r="H725">
            <v>1821.69905205228</v>
          </cell>
          <cell r="I725">
            <v>1919.82770839357</v>
          </cell>
          <cell r="J725">
            <v>2153.15904486647</v>
          </cell>
          <cell r="K725">
            <v>1934.6516679507</v>
          </cell>
          <cell r="L725">
            <v>1891.08328648034</v>
          </cell>
          <cell r="M725">
            <v>2066.99157333427</v>
          </cell>
          <cell r="N725">
            <v>2319.97789013363</v>
          </cell>
          <cell r="O725">
            <v>1953.22086555748</v>
          </cell>
          <cell r="P725">
            <v>2403.76397958735</v>
          </cell>
          <cell r="Q725">
            <v>2339.60419061018</v>
          </cell>
          <cell r="R725">
            <v>2359.84636604683</v>
          </cell>
          <cell r="S725">
            <v>2613.2150526611</v>
          </cell>
          <cell r="T725">
            <v>2634.73734277375</v>
          </cell>
        </row>
        <row r="725">
          <cell r="Z725">
            <v>1307.07162333195</v>
          </cell>
          <cell r="AA725">
            <v>1437.61483020524</v>
          </cell>
          <cell r="AB725">
            <v>1585.5292190346</v>
          </cell>
          <cell r="AC725">
            <v>1759.2445894121</v>
          </cell>
          <cell r="AD725">
            <v>1462.67893571226</v>
          </cell>
          <cell r="AE725">
            <v>1895.41242719517</v>
          </cell>
          <cell r="AF725">
            <v>1607.53781661247</v>
          </cell>
          <cell r="AG725">
            <v>1821.69905205228</v>
          </cell>
          <cell r="AH725">
            <v>1919.82770839357</v>
          </cell>
          <cell r="AI725">
            <v>2153.15904486647</v>
          </cell>
          <cell r="AJ725">
            <v>1934.6516679507</v>
          </cell>
          <cell r="AK725">
            <v>1891.08328648034</v>
          </cell>
          <cell r="AL725">
            <v>2066.99157333427</v>
          </cell>
          <cell r="AM725">
            <v>2319.97789013363</v>
          </cell>
          <cell r="AN725">
            <v>1953.22086555748</v>
          </cell>
          <cell r="AO725">
            <v>2403.76397958735</v>
          </cell>
          <cell r="AP725">
            <v>2339.60419061018</v>
          </cell>
          <cell r="AQ725">
            <v>2359.84636604683</v>
          </cell>
          <cell r="AR725">
            <v>2613.2150526611</v>
          </cell>
          <cell r="AS725">
            <v>2634.73734277375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</row>
        <row r="725">
          <cell r="BX725">
            <v>2.98062289756801</v>
          </cell>
          <cell r="BY725">
            <v>3.33063440300136</v>
          </cell>
          <cell r="BZ725">
            <v>2.77636915439753</v>
          </cell>
          <cell r="CA725">
            <v>3.64160555467937</v>
          </cell>
          <cell r="CB725">
            <v>3.04746609355916</v>
          </cell>
          <cell r="CC725">
            <v>3.47761927992642</v>
          </cell>
          <cell r="CD725">
            <v>3.65506260416155</v>
          </cell>
          <cell r="CE725">
            <v>4.10473274844865</v>
          </cell>
          <cell r="CF725">
            <v>3.66916428546301</v>
          </cell>
          <cell r="CG725">
            <v>3.61306969195575</v>
          </cell>
          <cell r="CH725">
            <v>3.94382062684495</v>
          </cell>
          <cell r="CI725">
            <v>4.36781383328024</v>
          </cell>
          <cell r="CJ725">
            <v>3.75183780763559</v>
          </cell>
          <cell r="CK725">
            <v>4.61726205073811</v>
          </cell>
          <cell r="CL725">
            <v>4.49402093333086</v>
          </cell>
          <cell r="CM725">
            <v>4.53290304873891</v>
          </cell>
          <cell r="CN725">
            <v>5.0195854482939</v>
          </cell>
          <cell r="CO725">
            <v>5.06092646772259</v>
          </cell>
          <cell r="CP725">
            <v>5.24468178208086</v>
          </cell>
          <cell r="CQ725">
            <v>4.77066941914893</v>
          </cell>
          <cell r="CR725">
            <v>1.44254545975268</v>
          </cell>
          <cell r="CS725">
            <v>1.41927026186262</v>
          </cell>
          <cell r="CT725">
            <v>1.45738519023399</v>
          </cell>
          <cell r="CU725">
            <v>1.4471261648612</v>
          </cell>
          <cell r="CV725">
            <v>1.44337417938437</v>
          </cell>
          <cell r="CW725">
            <v>1.42599484800491</v>
          </cell>
          <cell r="CX725">
            <v>1.4452049870241</v>
          </cell>
          <cell r="CY725">
            <v>1.43516466445923</v>
          </cell>
          <cell r="CZ725">
            <v>1.43904564994746</v>
          </cell>
          <cell r="DA725">
            <v>1.4371376257263</v>
          </cell>
          <cell r="DB725">
            <v>1.44458386604055</v>
          </cell>
          <cell r="DC725">
            <v>1.43397458163661</v>
          </cell>
          <cell r="DD725">
            <v>1.43591485204161</v>
          </cell>
          <cell r="DE725">
            <v>1.45521399290313</v>
          </cell>
          <cell r="DF725">
            <v>1.42631166830626</v>
          </cell>
          <cell r="DG725">
            <v>1.42631166830626</v>
          </cell>
          <cell r="DH725">
            <v>1.42631166830626</v>
          </cell>
          <cell r="DI725">
            <v>1.42631166830626</v>
          </cell>
          <cell r="DJ725">
            <v>1.42631166830626</v>
          </cell>
          <cell r="DK725">
            <v>1.42631166830626</v>
          </cell>
        </row>
        <row r="726">
          <cell r="A726">
            <v>1370.79130859632</v>
          </cell>
          <cell r="B726">
            <v>1573.49523649599</v>
          </cell>
          <cell r="C726">
            <v>1557.3633683277</v>
          </cell>
          <cell r="D726">
            <v>1574.65343217455</v>
          </cell>
          <cell r="E726">
            <v>2044.85272072866</v>
          </cell>
          <cell r="F726">
            <v>2070.52297255431</v>
          </cell>
          <cell r="G726">
            <v>1515.20387226646</v>
          </cell>
          <cell r="H726">
            <v>1813.16988502611</v>
          </cell>
          <cell r="I726">
            <v>1870.62693711797</v>
          </cell>
          <cell r="J726">
            <v>1922.85480953125</v>
          </cell>
          <cell r="K726">
            <v>1915.2892845365</v>
          </cell>
          <cell r="L726">
            <v>2181.47742988824</v>
          </cell>
          <cell r="M726">
            <v>1996.66331871935</v>
          </cell>
          <cell r="N726">
            <v>2219.08132677252</v>
          </cell>
          <cell r="O726">
            <v>2250.15821937054</v>
          </cell>
          <cell r="P726">
            <v>2071.31544510417</v>
          </cell>
          <cell r="Q726">
            <v>2635.39133946218</v>
          </cell>
          <cell r="R726">
            <v>2644.58842795907</v>
          </cell>
          <cell r="S726">
            <v>2677.79981768887</v>
          </cell>
          <cell r="T726">
            <v>2613.66476183946</v>
          </cell>
        </row>
        <row r="726">
          <cell r="Z726">
            <v>1370.79130859632</v>
          </cell>
          <cell r="AA726">
            <v>1573.49523649599</v>
          </cell>
          <cell r="AB726">
            <v>1557.3633683277</v>
          </cell>
          <cell r="AC726">
            <v>1574.65343217455</v>
          </cell>
          <cell r="AD726">
            <v>2044.85272072866</v>
          </cell>
          <cell r="AE726">
            <v>2070.52297255431</v>
          </cell>
          <cell r="AF726">
            <v>1515.20387226646</v>
          </cell>
          <cell r="AG726">
            <v>1813.16988502611</v>
          </cell>
          <cell r="AH726">
            <v>1870.62693711797</v>
          </cell>
          <cell r="AI726">
            <v>1922.85480953125</v>
          </cell>
          <cell r="AJ726">
            <v>1915.2892845365</v>
          </cell>
          <cell r="AK726">
            <v>2181.47742988824</v>
          </cell>
          <cell r="AL726">
            <v>1996.66331871935</v>
          </cell>
          <cell r="AM726">
            <v>2219.08132677252</v>
          </cell>
          <cell r="AN726">
            <v>2250.15821937054</v>
          </cell>
          <cell r="AO726">
            <v>2071.31544510417</v>
          </cell>
          <cell r="AP726">
            <v>2635.39133946218</v>
          </cell>
          <cell r="AQ726">
            <v>2644.58842795907</v>
          </cell>
          <cell r="AR726">
            <v>2677.79981768887</v>
          </cell>
          <cell r="AS726">
            <v>2613.66476183946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</row>
        <row r="726">
          <cell r="BX726">
            <v>2.92397862317023</v>
          </cell>
          <cell r="BY726">
            <v>2.97374888284337</v>
          </cell>
          <cell r="BZ726">
            <v>3.84508827927922</v>
          </cell>
          <cell r="CA726">
            <v>3.92696704168606</v>
          </cell>
          <cell r="CB726">
            <v>2.83582444883121</v>
          </cell>
          <cell r="CC726">
            <v>3.40830938039785</v>
          </cell>
          <cell r="CD726">
            <v>3.57757011118866</v>
          </cell>
          <cell r="CE726">
            <v>3.66414714407254</v>
          </cell>
          <cell r="CF726">
            <v>3.69137767954561</v>
          </cell>
          <cell r="CG726">
            <v>4.12982571697028</v>
          </cell>
          <cell r="CH726">
            <v>3.79972125724561</v>
          </cell>
          <cell r="CI726">
            <v>4.23084910648809</v>
          </cell>
          <cell r="CJ726">
            <v>4.2257857046438</v>
          </cell>
          <cell r="CK726">
            <v>3.88991988313499</v>
          </cell>
          <cell r="CL726">
            <v>4.94925154710085</v>
          </cell>
          <cell r="CM726">
            <v>4.96652363257464</v>
          </cell>
          <cell r="CN726">
            <v>5.02889445376552</v>
          </cell>
          <cell r="CO726">
            <v>4.90844914470152</v>
          </cell>
          <cell r="CP726">
            <v>5.04161729405703</v>
          </cell>
          <cell r="CQ726">
            <v>4.868129777602</v>
          </cell>
          <cell r="CR726">
            <v>1.42915776950213</v>
          </cell>
          <cell r="CS726">
            <v>1.45420238584337</v>
          </cell>
          <cell r="CT726">
            <v>1.45922713678952</v>
          </cell>
          <cell r="CU726">
            <v>1.45073412793822</v>
          </cell>
          <cell r="CV726">
            <v>1.45701107861809</v>
          </cell>
          <cell r="CW726">
            <v>1.4445411988473</v>
          </cell>
          <cell r="CX726">
            <v>1.46385771071707</v>
          </cell>
          <cell r="CY726">
            <v>1.45749348773</v>
          </cell>
          <cell r="CZ726">
            <v>1.43253804898032</v>
          </cell>
          <cell r="DA726">
            <v>1.43774121546972</v>
          </cell>
          <cell r="DB726">
            <v>1.42152019066379</v>
          </cell>
          <cell r="DC726">
            <v>1.4471919403972</v>
          </cell>
          <cell r="DD726">
            <v>1.43966098876689</v>
          </cell>
          <cell r="DE726">
            <v>1.43698692977413</v>
          </cell>
          <cell r="DF726">
            <v>1.45885699613133</v>
          </cell>
          <cell r="DG726">
            <v>1.45885699613133</v>
          </cell>
          <cell r="DH726">
            <v>1.45885699613133</v>
          </cell>
          <cell r="DI726">
            <v>1.45885699613133</v>
          </cell>
          <cell r="DJ726">
            <v>1.45885699613133</v>
          </cell>
          <cell r="DK726">
            <v>1.45885699613133</v>
          </cell>
        </row>
        <row r="727">
          <cell r="A727">
            <v>1592.27969778277</v>
          </cell>
          <cell r="B727">
            <v>1613.47225855157</v>
          </cell>
          <cell r="C727">
            <v>1863.83300289428</v>
          </cell>
          <cell r="D727">
            <v>1468.19888388025</v>
          </cell>
          <cell r="E727">
            <v>1858.9201176048</v>
          </cell>
          <cell r="F727">
            <v>2009.66495405964</v>
          </cell>
          <cell r="G727">
            <v>1902.41044059916</v>
          </cell>
          <cell r="H727">
            <v>1879.74822554093</v>
          </cell>
          <cell r="I727">
            <v>1736.9327021925</v>
          </cell>
          <cell r="J727">
            <v>1927.65139927577</v>
          </cell>
          <cell r="K727">
            <v>2054.94185519685</v>
          </cell>
          <cell r="L727">
            <v>2098.81453647359</v>
          </cell>
          <cell r="M727">
            <v>2055.82807915308</v>
          </cell>
          <cell r="N727">
            <v>2389.57978091337</v>
          </cell>
          <cell r="O727">
            <v>2576.90320158425</v>
          </cell>
          <cell r="P727">
            <v>2775.13451151304</v>
          </cell>
          <cell r="Q727">
            <v>2520.0150098524</v>
          </cell>
          <cell r="R727">
            <v>2275.85861140288</v>
          </cell>
          <cell r="S727">
            <v>2811.46392122904</v>
          </cell>
          <cell r="T727">
            <v>2615.19109257215</v>
          </cell>
        </row>
        <row r="727">
          <cell r="Z727">
            <v>1592.27969778277</v>
          </cell>
          <cell r="AA727">
            <v>1613.47225855157</v>
          </cell>
          <cell r="AB727">
            <v>1863.83300289428</v>
          </cell>
          <cell r="AC727">
            <v>1468.19888388025</v>
          </cell>
          <cell r="AD727">
            <v>1858.9201176048</v>
          </cell>
          <cell r="AE727">
            <v>2009.66495405964</v>
          </cell>
          <cell r="AF727">
            <v>1902.41044059916</v>
          </cell>
          <cell r="AG727">
            <v>1879.74822554093</v>
          </cell>
          <cell r="AH727">
            <v>1736.9327021925</v>
          </cell>
          <cell r="AI727">
            <v>1927.65139927577</v>
          </cell>
          <cell r="AJ727">
            <v>2054.94185519685</v>
          </cell>
          <cell r="AK727">
            <v>2098.81453647359</v>
          </cell>
          <cell r="AL727">
            <v>2055.82807915308</v>
          </cell>
          <cell r="AM727">
            <v>2389.57978091337</v>
          </cell>
          <cell r="AN727">
            <v>2576.90320158425</v>
          </cell>
          <cell r="AO727">
            <v>2775.13451151304</v>
          </cell>
          <cell r="AP727">
            <v>2520.0150098524</v>
          </cell>
          <cell r="AQ727">
            <v>2275.85861140288</v>
          </cell>
          <cell r="AR727">
            <v>2811.46392122904</v>
          </cell>
          <cell r="AS727">
            <v>2615.19109257215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</row>
        <row r="727">
          <cell r="BX727">
            <v>3.50810560502226</v>
          </cell>
          <cell r="BY727">
            <v>2.82461425121361</v>
          </cell>
          <cell r="BZ727">
            <v>3.578347147023</v>
          </cell>
          <cell r="CA727">
            <v>3.81644886859428</v>
          </cell>
          <cell r="CB727">
            <v>3.57790673751378</v>
          </cell>
          <cell r="CC727">
            <v>3.54376466174622</v>
          </cell>
          <cell r="CD727">
            <v>3.26478464303421</v>
          </cell>
          <cell r="CE727">
            <v>3.68346174590527</v>
          </cell>
          <cell r="CF727">
            <v>3.89819038167088</v>
          </cell>
          <cell r="CG727">
            <v>3.98976418601955</v>
          </cell>
          <cell r="CH727">
            <v>3.94052533443791</v>
          </cell>
          <cell r="CI727">
            <v>4.48614324068104</v>
          </cell>
          <cell r="CJ727">
            <v>4.86667002825756</v>
          </cell>
          <cell r="CK727">
            <v>5.24104434472376</v>
          </cell>
          <cell r="CL727">
            <v>4.75923252051845</v>
          </cell>
          <cell r="CM727">
            <v>4.29812531796187</v>
          </cell>
          <cell r="CN727">
            <v>5.30965509009459</v>
          </cell>
          <cell r="CO727">
            <v>4.93897950864529</v>
          </cell>
          <cell r="CP727">
            <v>5.06054655022535</v>
          </cell>
          <cell r="CQ727">
            <v>5.63581712328183</v>
          </cell>
          <cell r="CR727">
            <v>1.4487679998707</v>
          </cell>
          <cell r="CS727">
            <v>1.45016358759254</v>
          </cell>
          <cell r="CT727">
            <v>1.45559808160879</v>
          </cell>
          <cell r="CU727">
            <v>1.42407505514569</v>
          </cell>
          <cell r="CV727">
            <v>1.42326376391159</v>
          </cell>
          <cell r="CW727">
            <v>1.44268443533827</v>
          </cell>
          <cell r="CX727">
            <v>1.45674098887318</v>
          </cell>
          <cell r="CY727">
            <v>1.4532554021041</v>
          </cell>
          <cell r="CZ727">
            <v>1.45759069964615</v>
          </cell>
          <cell r="DA727">
            <v>1.43376993563608</v>
          </cell>
          <cell r="DB727">
            <v>1.44425416263473</v>
          </cell>
          <cell r="DC727">
            <v>1.44123224936589</v>
          </cell>
          <cell r="DD727">
            <v>1.42935401203637</v>
          </cell>
          <cell r="DE727">
            <v>1.45933679980239</v>
          </cell>
          <cell r="DF727">
            <v>1.45068573181885</v>
          </cell>
          <cell r="DG727">
            <v>1.45068573181885</v>
          </cell>
          <cell r="DH727">
            <v>1.45068573181885</v>
          </cell>
          <cell r="DI727">
            <v>1.45068573181885</v>
          </cell>
          <cell r="DJ727">
            <v>1.45068573181885</v>
          </cell>
          <cell r="DK727">
            <v>1.45068573181885</v>
          </cell>
        </row>
        <row r="728">
          <cell r="A728">
            <v>1569.83591820497</v>
          </cell>
          <cell r="B728">
            <v>1565.20153216321</v>
          </cell>
          <cell r="C728">
            <v>1623.66362268654</v>
          </cell>
          <cell r="D728">
            <v>1553.64704789896</v>
          </cell>
          <cell r="E728">
            <v>1718.74593417258</v>
          </cell>
          <cell r="F728">
            <v>1788.55051946536</v>
          </cell>
          <cell r="G728">
            <v>1766.97334794498</v>
          </cell>
          <cell r="H728">
            <v>2048.34339779664</v>
          </cell>
          <cell r="I728">
            <v>1678.69160890267</v>
          </cell>
          <cell r="J728">
            <v>1693.65455819171</v>
          </cell>
          <cell r="K728">
            <v>2240.83955012103</v>
          </cell>
          <cell r="L728">
            <v>2231.43632802055</v>
          </cell>
          <cell r="M728">
            <v>2079.2442918856</v>
          </cell>
          <cell r="N728">
            <v>2091.59842397662</v>
          </cell>
          <cell r="O728">
            <v>2358.17150031995</v>
          </cell>
          <cell r="P728">
            <v>2308.44761323723</v>
          </cell>
          <cell r="Q728">
            <v>2485.39664794596</v>
          </cell>
          <cell r="R728">
            <v>2774.96110841634</v>
          </cell>
          <cell r="S728">
            <v>2689.85176781049</v>
          </cell>
          <cell r="T728">
            <v>2587.82546933092</v>
          </cell>
        </row>
        <row r="728">
          <cell r="Z728">
            <v>1569.83591820497</v>
          </cell>
          <cell r="AA728">
            <v>1565.20153216321</v>
          </cell>
          <cell r="AB728">
            <v>1623.66362268654</v>
          </cell>
          <cell r="AC728">
            <v>1553.64704789896</v>
          </cell>
          <cell r="AD728">
            <v>1718.74593417258</v>
          </cell>
          <cell r="AE728">
            <v>1788.55051946536</v>
          </cell>
          <cell r="AF728">
            <v>1766.97334794498</v>
          </cell>
          <cell r="AG728">
            <v>2048.34339779664</v>
          </cell>
          <cell r="AH728">
            <v>1678.69160890267</v>
          </cell>
          <cell r="AI728">
            <v>1693.65455819171</v>
          </cell>
          <cell r="AJ728">
            <v>2240.83955012103</v>
          </cell>
          <cell r="AK728">
            <v>2231.43632802055</v>
          </cell>
          <cell r="AL728">
            <v>2079.2442918856</v>
          </cell>
          <cell r="AM728">
            <v>2091.59842397662</v>
          </cell>
          <cell r="AN728">
            <v>2358.17150031995</v>
          </cell>
          <cell r="AO728">
            <v>2308.44761323723</v>
          </cell>
          <cell r="AP728">
            <v>2485.39664794596</v>
          </cell>
          <cell r="AQ728">
            <v>2774.96110841634</v>
          </cell>
          <cell r="AR728">
            <v>2689.85176781049</v>
          </cell>
          <cell r="AS728">
            <v>2587.82546933092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</row>
        <row r="728">
          <cell r="BX728">
            <v>3.08262641391166</v>
          </cell>
          <cell r="BY728">
            <v>2.96917524710248</v>
          </cell>
          <cell r="BZ728">
            <v>3.27879032313789</v>
          </cell>
          <cell r="CA728">
            <v>3.43144532811219</v>
          </cell>
          <cell r="CB728">
            <v>3.38801828996104</v>
          </cell>
          <cell r="CC728">
            <v>3.91789610382907</v>
          </cell>
          <cell r="CD728">
            <v>3.17808286076681</v>
          </cell>
          <cell r="CE728">
            <v>3.28588500284296</v>
          </cell>
          <cell r="CF728">
            <v>4.2072587601261</v>
          </cell>
          <cell r="CG728">
            <v>4.25852117668992</v>
          </cell>
          <cell r="CH728">
            <v>3.89990110513464</v>
          </cell>
          <cell r="CI728">
            <v>3.91362068193808</v>
          </cell>
          <cell r="CJ728">
            <v>4.41333349051174</v>
          </cell>
          <cell r="CK728">
            <v>4.32027490842352</v>
          </cell>
          <cell r="CL728">
            <v>4.65143619202305</v>
          </cell>
          <cell r="CM728">
            <v>5.19335798646527</v>
          </cell>
          <cell r="CN728">
            <v>5.03407529510876</v>
          </cell>
          <cell r="CO728">
            <v>4.84313240569985</v>
          </cell>
          <cell r="CP728">
            <v>4.57266386932683</v>
          </cell>
          <cell r="CQ728">
            <v>4.9761620657565</v>
          </cell>
          <cell r="CR728">
            <v>1.45424718541132</v>
          </cell>
          <cell r="CS728">
            <v>1.44579299153124</v>
          </cell>
          <cell r="CT728">
            <v>1.44305306239419</v>
          </cell>
          <cell r="CU728">
            <v>1.43358572676758</v>
          </cell>
          <cell r="CV728">
            <v>1.43616776501564</v>
          </cell>
          <cell r="CW728">
            <v>1.42801004852085</v>
          </cell>
          <cell r="CX728">
            <v>1.42886562490718</v>
          </cell>
          <cell r="CY728">
            <v>1.4323758392945</v>
          </cell>
          <cell r="CZ728">
            <v>1.44714763408477</v>
          </cell>
          <cell r="DA728">
            <v>1.41214603386398</v>
          </cell>
          <cell r="DB728">
            <v>1.45921294332364</v>
          </cell>
          <cell r="DC728">
            <v>1.43559793005647</v>
          </cell>
          <cell r="DD728">
            <v>1.46069337406942</v>
          </cell>
          <cell r="DE728">
            <v>1.46422126893352</v>
          </cell>
          <cell r="DF728">
            <v>1.46391471444046</v>
          </cell>
          <cell r="DG728">
            <v>1.46391471444046</v>
          </cell>
          <cell r="DH728">
            <v>1.46391471444046</v>
          </cell>
          <cell r="DI728">
            <v>1.46391471444046</v>
          </cell>
          <cell r="DJ728">
            <v>1.46391471444046</v>
          </cell>
          <cell r="DK728">
            <v>1.46391471444046</v>
          </cell>
        </row>
        <row r="729">
          <cell r="A729">
            <v>1310.44889157722</v>
          </cell>
          <cell r="B729">
            <v>1728.54350666687</v>
          </cell>
          <cell r="C729">
            <v>1280.27362128763</v>
          </cell>
          <cell r="D729">
            <v>1748.83357817855</v>
          </cell>
          <cell r="E729">
            <v>1650.42831108693</v>
          </cell>
          <cell r="F729">
            <v>1334.67153904143</v>
          </cell>
          <cell r="G729">
            <v>1781.23774246865</v>
          </cell>
          <cell r="H729">
            <v>1661.75507070393</v>
          </cell>
          <cell r="I729">
            <v>1818.99681702191</v>
          </cell>
          <cell r="J729">
            <v>1886.2670586226</v>
          </cell>
          <cell r="K729">
            <v>2231.59000579069</v>
          </cell>
          <cell r="L729">
            <v>2052.30411867433</v>
          </cell>
          <cell r="M729">
            <v>2051.89017104721</v>
          </cell>
          <cell r="N729">
            <v>2226.04210472869</v>
          </cell>
          <cell r="O729">
            <v>1833.74647410629</v>
          </cell>
          <cell r="P729">
            <v>1967.35760399867</v>
          </cell>
          <cell r="Q729">
            <v>2226.62482199964</v>
          </cell>
          <cell r="R729">
            <v>2184.83746099112</v>
          </cell>
          <cell r="S729">
            <v>2169.74545724558</v>
          </cell>
          <cell r="T729">
            <v>2551.53583330281</v>
          </cell>
        </row>
        <row r="729">
          <cell r="Z729">
            <v>1310.44889157722</v>
          </cell>
          <cell r="AA729">
            <v>1728.54350666687</v>
          </cell>
          <cell r="AB729">
            <v>1280.27362128763</v>
          </cell>
          <cell r="AC729">
            <v>1748.83357817855</v>
          </cell>
          <cell r="AD729">
            <v>1650.42831108693</v>
          </cell>
          <cell r="AE729">
            <v>1334.67153904143</v>
          </cell>
          <cell r="AF729">
            <v>1781.23774246865</v>
          </cell>
          <cell r="AG729">
            <v>1661.75507070393</v>
          </cell>
          <cell r="AH729">
            <v>1818.99681702191</v>
          </cell>
          <cell r="AI729">
            <v>1886.2670586226</v>
          </cell>
          <cell r="AJ729">
            <v>2231.59000579069</v>
          </cell>
          <cell r="AK729">
            <v>2052.30411867433</v>
          </cell>
          <cell r="AL729">
            <v>2051.89017104721</v>
          </cell>
          <cell r="AM729">
            <v>2226.04210472869</v>
          </cell>
          <cell r="AN729">
            <v>1833.74647410629</v>
          </cell>
          <cell r="AO729">
            <v>1967.35760399867</v>
          </cell>
          <cell r="AP729">
            <v>2226.62482199964</v>
          </cell>
          <cell r="AQ729">
            <v>2184.83746099112</v>
          </cell>
          <cell r="AR729">
            <v>2169.74545724558</v>
          </cell>
          <cell r="AS729">
            <v>2551.53583330281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</row>
        <row r="729">
          <cell r="BX729">
            <v>2.43521584571339</v>
          </cell>
          <cell r="BY729">
            <v>3.28969915793852</v>
          </cell>
          <cell r="BZ729">
            <v>3.13324508785527</v>
          </cell>
          <cell r="CA729">
            <v>2.5114163390267</v>
          </cell>
          <cell r="CB729">
            <v>3.39055459945474</v>
          </cell>
          <cell r="CC729">
            <v>3.15269234972785</v>
          </cell>
          <cell r="CD729">
            <v>3.41352207176523</v>
          </cell>
          <cell r="CE729">
            <v>3.6094539513939</v>
          </cell>
          <cell r="CF729">
            <v>4.2502109967416</v>
          </cell>
          <cell r="CG729">
            <v>3.89759029100901</v>
          </cell>
          <cell r="CH729">
            <v>3.86802064019801</v>
          </cell>
          <cell r="CI729">
            <v>4.22432744095312</v>
          </cell>
          <cell r="CJ729">
            <v>3.45672542433596</v>
          </cell>
          <cell r="CK729">
            <v>3.70859066099489</v>
          </cell>
          <cell r="CL729">
            <v>4.1973253889499</v>
          </cell>
          <cell r="CM729">
            <v>4.11855363110129</v>
          </cell>
          <cell r="CN729">
            <v>4.09010427139532</v>
          </cell>
          <cell r="CO729">
            <v>4.80980272389107</v>
          </cell>
          <cell r="CP729">
            <v>5.51156596016208</v>
          </cell>
          <cell r="CQ729">
            <v>5.04500080702305</v>
          </cell>
          <cell r="CR729">
            <v>1.43965920480583</v>
          </cell>
          <cell r="CS729">
            <v>1.43521632963526</v>
          </cell>
          <cell r="CT729">
            <v>1.44036470878183</v>
          </cell>
          <cell r="CU729">
            <v>1.4564629291891</v>
          </cell>
          <cell r="CV729">
            <v>1.44314321843661</v>
          </cell>
          <cell r="CW729">
            <v>1.45600484344834</v>
          </cell>
          <cell r="CX729">
            <v>1.43932305493871</v>
          </cell>
          <cell r="CY729">
            <v>1.44408432962384</v>
          </cell>
          <cell r="CZ729">
            <v>1.45994454366325</v>
          </cell>
          <cell r="DA729">
            <v>1.43175533604873</v>
          </cell>
          <cell r="DB729">
            <v>1.43850392981233</v>
          </cell>
          <cell r="DC729">
            <v>1.44262238723173</v>
          </cell>
          <cell r="DD729">
            <v>1.45335752569585</v>
          </cell>
          <cell r="DE729">
            <v>1.44371987675068</v>
          </cell>
          <cell r="DF729">
            <v>1.45338791082085</v>
          </cell>
          <cell r="DG729">
            <v>1.45338791082085</v>
          </cell>
          <cell r="DH729">
            <v>1.45338791082085</v>
          </cell>
          <cell r="DI729">
            <v>1.45338791082085</v>
          </cell>
          <cell r="DJ729">
            <v>1.45338791082085</v>
          </cell>
          <cell r="DK729">
            <v>1.45338791082085</v>
          </cell>
        </row>
        <row r="730">
          <cell r="A730">
            <v>1580.04046494614</v>
          </cell>
          <cell r="B730">
            <v>1795.68336558376</v>
          </cell>
          <cell r="C730">
            <v>1783.85311143574</v>
          </cell>
          <cell r="D730">
            <v>1631.92588730043</v>
          </cell>
          <cell r="E730">
            <v>1587.97360530884</v>
          </cell>
          <cell r="F730">
            <v>1923.36403918143</v>
          </cell>
          <cell r="G730">
            <v>1468.75909913334</v>
          </cell>
          <cell r="H730">
            <v>1536.01991200975</v>
          </cell>
          <cell r="I730">
            <v>2235.84181029836</v>
          </cell>
          <cell r="J730">
            <v>2147.22093470038</v>
          </cell>
          <cell r="K730">
            <v>1916.45826482706</v>
          </cell>
          <cell r="L730">
            <v>2017.60474494085</v>
          </cell>
          <cell r="M730">
            <v>2264.38083861833</v>
          </cell>
          <cell r="N730">
            <v>2249.03974498963</v>
          </cell>
          <cell r="O730">
            <v>1999.15343562388</v>
          </cell>
          <cell r="P730">
            <v>2400.72857693454</v>
          </cell>
          <cell r="Q730">
            <v>2390.20152673475</v>
          </cell>
          <cell r="R730">
            <v>2061.24068943807</v>
          </cell>
          <cell r="S730">
            <v>2317.55297026535</v>
          </cell>
          <cell r="T730">
            <v>2423.10713325158</v>
          </cell>
        </row>
        <row r="730">
          <cell r="Z730">
            <v>1580.04046494614</v>
          </cell>
          <cell r="AA730">
            <v>1795.68336558376</v>
          </cell>
          <cell r="AB730">
            <v>1783.85311143574</v>
          </cell>
          <cell r="AC730">
            <v>1631.92588730043</v>
          </cell>
          <cell r="AD730">
            <v>1587.97360530884</v>
          </cell>
          <cell r="AE730">
            <v>1923.36403918143</v>
          </cell>
          <cell r="AF730">
            <v>1468.75909913334</v>
          </cell>
          <cell r="AG730">
            <v>1536.01991200975</v>
          </cell>
          <cell r="AH730">
            <v>2235.84181029836</v>
          </cell>
          <cell r="AI730">
            <v>2147.22093470038</v>
          </cell>
          <cell r="AJ730">
            <v>1916.45826482706</v>
          </cell>
          <cell r="AK730">
            <v>2017.60474494085</v>
          </cell>
          <cell r="AL730">
            <v>2264.38083861833</v>
          </cell>
          <cell r="AM730">
            <v>2249.03974498963</v>
          </cell>
          <cell r="AN730">
            <v>1999.15343562388</v>
          </cell>
          <cell r="AO730">
            <v>2400.72857693454</v>
          </cell>
          <cell r="AP730">
            <v>2390.20152673475</v>
          </cell>
          <cell r="AQ730">
            <v>2061.24068943807</v>
          </cell>
          <cell r="AR730">
            <v>2317.55297026535</v>
          </cell>
          <cell r="AS730">
            <v>2423.10713325158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</row>
        <row r="730">
          <cell r="BX730">
            <v>3.3549312949471</v>
          </cell>
          <cell r="BY730">
            <v>3.10180495776757</v>
          </cell>
          <cell r="BZ730">
            <v>2.99748316167409</v>
          </cell>
          <cell r="CA730">
            <v>3.6947814389044</v>
          </cell>
          <cell r="CB730">
            <v>2.79194311452903</v>
          </cell>
          <cell r="CC730">
            <v>2.93841390044348</v>
          </cell>
          <cell r="CD730">
            <v>4.25592922514442</v>
          </cell>
          <cell r="CE730">
            <v>4.08927780362218</v>
          </cell>
          <cell r="CF730">
            <v>3.64785880654826</v>
          </cell>
          <cell r="CG730">
            <v>3.82529614895992</v>
          </cell>
          <cell r="CH730">
            <v>4.31293733543136</v>
          </cell>
          <cell r="CI730">
            <v>4.2261785612571</v>
          </cell>
          <cell r="CJ730">
            <v>3.74243465335719</v>
          </cell>
          <cell r="CK730">
            <v>4.49418721921206</v>
          </cell>
          <cell r="CL730">
            <v>4.47448047896728</v>
          </cell>
          <cell r="CM730">
            <v>3.85866259567794</v>
          </cell>
          <cell r="CN730">
            <v>4.33848167547244</v>
          </cell>
          <cell r="CO730">
            <v>4.53608009404629</v>
          </cell>
          <cell r="CP730">
            <v>4.47983177724099</v>
          </cell>
          <cell r="CQ730">
            <v>4.66845677445807</v>
          </cell>
          <cell r="CR730">
            <v>1.46453527623</v>
          </cell>
          <cell r="CS730">
            <v>1.4514876128681</v>
          </cell>
          <cell r="CT730">
            <v>1.45674184321296</v>
          </cell>
          <cell r="CU730">
            <v>1.44142842283618</v>
          </cell>
          <cell r="CV730">
            <v>1.45142187049173</v>
          </cell>
          <cell r="CW730">
            <v>1.42619816772378</v>
          </cell>
          <cell r="CX730">
            <v>1.44128922646441</v>
          </cell>
          <cell r="CY730">
            <v>1.43215825752064</v>
          </cell>
          <cell r="CZ730">
            <v>1.43930823957947</v>
          </cell>
          <cell r="DA730">
            <v>1.43859071549506</v>
          </cell>
          <cell r="DB730">
            <v>1.43935685754668</v>
          </cell>
          <cell r="DC730">
            <v>1.44503432347783</v>
          </cell>
          <cell r="DD730">
            <v>1.43841253350411</v>
          </cell>
          <cell r="DE730">
            <v>1.45799630486179</v>
          </cell>
          <cell r="DF730">
            <v>1.46352126560876</v>
          </cell>
          <cell r="DG730">
            <v>1.46352126560876</v>
          </cell>
          <cell r="DH730">
            <v>1.46352126560876</v>
          </cell>
          <cell r="DI730">
            <v>1.46352126560876</v>
          </cell>
          <cell r="DJ730">
            <v>1.46352126560876</v>
          </cell>
          <cell r="DK730">
            <v>1.46352126560876</v>
          </cell>
        </row>
        <row r="731">
          <cell r="A731">
            <v>1464.91146601364</v>
          </cell>
          <cell r="B731">
            <v>1433.18515284781</v>
          </cell>
          <cell r="C731">
            <v>1662.48898053863</v>
          </cell>
          <cell r="D731">
            <v>1858.96834630573</v>
          </cell>
          <cell r="E731">
            <v>1854.77843916933</v>
          </cell>
          <cell r="F731">
            <v>1552.57567650775</v>
          </cell>
          <cell r="G731">
            <v>1726.54295456221</v>
          </cell>
          <cell r="H731">
            <v>1889.28791901276</v>
          </cell>
          <cell r="I731">
            <v>1751.48945310232</v>
          </cell>
          <cell r="J731">
            <v>1927.58395945093</v>
          </cell>
          <cell r="K731">
            <v>2051.27474717092</v>
          </cell>
          <cell r="L731">
            <v>2053.52342097953</v>
          </cell>
          <cell r="M731">
            <v>2233.63233769343</v>
          </cell>
          <cell r="N731">
            <v>2130.8093791625</v>
          </cell>
          <cell r="O731">
            <v>2116.01901160765</v>
          </cell>
          <cell r="P731">
            <v>2183.36043961209</v>
          </cell>
          <cell r="Q731">
            <v>2025.32904080584</v>
          </cell>
          <cell r="R731">
            <v>2319.29219135857</v>
          </cell>
          <cell r="S731">
            <v>2536.78153915305</v>
          </cell>
          <cell r="T731">
            <v>2379.90454914454</v>
          </cell>
        </row>
        <row r="731">
          <cell r="Z731">
            <v>1464.91146601364</v>
          </cell>
          <cell r="AA731">
            <v>1433.18515284781</v>
          </cell>
          <cell r="AB731">
            <v>1662.48898053863</v>
          </cell>
          <cell r="AC731">
            <v>1858.96834630573</v>
          </cell>
          <cell r="AD731">
            <v>1854.77843916933</v>
          </cell>
          <cell r="AE731">
            <v>1552.57567650775</v>
          </cell>
          <cell r="AF731">
            <v>1726.54295456221</v>
          </cell>
          <cell r="AG731">
            <v>1889.28791901276</v>
          </cell>
          <cell r="AH731">
            <v>1751.48945310232</v>
          </cell>
          <cell r="AI731">
            <v>1927.58395945093</v>
          </cell>
          <cell r="AJ731">
            <v>2051.27474717092</v>
          </cell>
          <cell r="AK731">
            <v>2053.52342097953</v>
          </cell>
          <cell r="AL731">
            <v>2233.63233769343</v>
          </cell>
          <cell r="AM731">
            <v>2130.8093791625</v>
          </cell>
          <cell r="AN731">
            <v>2116.01901160765</v>
          </cell>
          <cell r="AO731">
            <v>2183.36043961209</v>
          </cell>
          <cell r="AP731">
            <v>2025.32904080584</v>
          </cell>
          <cell r="AQ731">
            <v>2319.29219135857</v>
          </cell>
          <cell r="AR731">
            <v>2536.78153915305</v>
          </cell>
          <cell r="AS731">
            <v>2379.90454914454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</row>
        <row r="731">
          <cell r="BX731">
            <v>3.13380976018422</v>
          </cell>
          <cell r="BY731">
            <v>3.52758766707347</v>
          </cell>
          <cell r="BZ731">
            <v>3.52858278358897</v>
          </cell>
          <cell r="CA731">
            <v>2.97520485498164</v>
          </cell>
          <cell r="CB731">
            <v>3.34024381215793</v>
          </cell>
          <cell r="CC731">
            <v>3.54139971935204</v>
          </cell>
          <cell r="CD731">
            <v>3.31226313697278</v>
          </cell>
          <cell r="CE731">
            <v>3.71108713244769</v>
          </cell>
          <cell r="CF731">
            <v>3.85847876269495</v>
          </cell>
          <cell r="CG731">
            <v>3.96560367126144</v>
          </cell>
          <cell r="CH731">
            <v>4.26239879756905</v>
          </cell>
          <cell r="CI731">
            <v>4.10295219978685</v>
          </cell>
          <cell r="CJ731">
            <v>4.04720214536568</v>
          </cell>
          <cell r="CK731">
            <v>4.1760026761721</v>
          </cell>
          <cell r="CL731">
            <v>3.87374404202218</v>
          </cell>
          <cell r="CM731">
            <v>4.435992437263</v>
          </cell>
          <cell r="CN731">
            <v>4.851973272104</v>
          </cell>
          <cell r="CO731">
            <v>4.55192261705881</v>
          </cell>
          <cell r="CP731">
            <v>5.3170423737984</v>
          </cell>
          <cell r="CQ731">
            <v>5.61044212986142</v>
          </cell>
          <cell r="CR731">
            <v>1.40560306579646</v>
          </cell>
          <cell r="CS731">
            <v>1.43550910218744</v>
          </cell>
          <cell r="CT731">
            <v>1.45342719526634</v>
          </cell>
          <cell r="CU731">
            <v>1.44378097531641</v>
          </cell>
          <cell r="CV731">
            <v>1.44012060266273</v>
          </cell>
          <cell r="CW731">
            <v>1.42969381866596</v>
          </cell>
          <cell r="CX731">
            <v>1.41614053824937</v>
          </cell>
          <cell r="CY731">
            <v>1.4616060583846</v>
          </cell>
          <cell r="CZ731">
            <v>1.44873793021223</v>
          </cell>
          <cell r="DA731">
            <v>1.42304714365949</v>
          </cell>
          <cell r="DB731">
            <v>1.45651464211809</v>
          </cell>
          <cell r="DC731">
            <v>1.41872260334524</v>
          </cell>
          <cell r="DD731">
            <v>1.43570344818626</v>
          </cell>
          <cell r="DE731">
            <v>1.42283741833916</v>
          </cell>
          <cell r="DF731">
            <v>1.43242471029208</v>
          </cell>
          <cell r="DG731">
            <v>1.43242471029208</v>
          </cell>
          <cell r="DH731">
            <v>1.43242471029208</v>
          </cell>
          <cell r="DI731">
            <v>1.43242471029208</v>
          </cell>
          <cell r="DJ731">
            <v>1.43242471029208</v>
          </cell>
          <cell r="DK731">
            <v>1.43242471029208</v>
          </cell>
        </row>
        <row r="732">
          <cell r="A732">
            <v>1279.0787362155</v>
          </cell>
          <cell r="B732">
            <v>1485.27740131674</v>
          </cell>
          <cell r="C732">
            <v>1447.25670644238</v>
          </cell>
          <cell r="D732">
            <v>1448.23766193833</v>
          </cell>
          <cell r="E732">
            <v>1676.84834837152</v>
          </cell>
          <cell r="F732">
            <v>1844.67770390941</v>
          </cell>
          <cell r="G732">
            <v>1781.99053409785</v>
          </cell>
          <cell r="H732">
            <v>1829.37065214709</v>
          </cell>
          <cell r="I732">
            <v>1886.58611942084</v>
          </cell>
          <cell r="J732">
            <v>1901.53318933995</v>
          </cell>
          <cell r="K732">
            <v>2022.72589104881</v>
          </cell>
          <cell r="L732">
            <v>1725.0908316234</v>
          </cell>
          <cell r="M732">
            <v>1964.49041832603</v>
          </cell>
          <cell r="N732">
            <v>1995.25613272884</v>
          </cell>
          <cell r="O732">
            <v>2114.61593704928</v>
          </cell>
          <cell r="P732">
            <v>2145.61530155858</v>
          </cell>
          <cell r="Q732">
            <v>2139.54498164054</v>
          </cell>
          <cell r="R732">
            <v>2273.82913962909</v>
          </cell>
          <cell r="S732">
            <v>2427.5671625887</v>
          </cell>
          <cell r="T732">
            <v>2613.47732397088</v>
          </cell>
        </row>
        <row r="732">
          <cell r="Z732">
            <v>1279.0787362155</v>
          </cell>
          <cell r="AA732">
            <v>1485.27740131674</v>
          </cell>
          <cell r="AB732">
            <v>1447.25670644238</v>
          </cell>
          <cell r="AC732">
            <v>1448.23766193833</v>
          </cell>
          <cell r="AD732">
            <v>1676.84834837152</v>
          </cell>
          <cell r="AE732">
            <v>1844.67770390941</v>
          </cell>
          <cell r="AF732">
            <v>1781.99053409785</v>
          </cell>
          <cell r="AG732">
            <v>1829.37065214709</v>
          </cell>
          <cell r="AH732">
            <v>1886.58611942084</v>
          </cell>
          <cell r="AI732">
            <v>1901.53318933995</v>
          </cell>
          <cell r="AJ732">
            <v>2022.72589104881</v>
          </cell>
          <cell r="AK732">
            <v>1725.0908316234</v>
          </cell>
          <cell r="AL732">
            <v>1964.49041832603</v>
          </cell>
          <cell r="AM732">
            <v>1995.25613272884</v>
          </cell>
          <cell r="AN732">
            <v>2114.61593704928</v>
          </cell>
          <cell r="AO732">
            <v>2145.61530155858</v>
          </cell>
          <cell r="AP732">
            <v>2139.54498164054</v>
          </cell>
          <cell r="AQ732">
            <v>2273.82913962909</v>
          </cell>
          <cell r="AR732">
            <v>2427.5671625887</v>
          </cell>
          <cell r="AS732">
            <v>2613.47732397088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</row>
        <row r="732">
          <cell r="BX732">
            <v>2.72204575018612</v>
          </cell>
          <cell r="BY732">
            <v>2.73604838193918</v>
          </cell>
          <cell r="BZ732">
            <v>3.15855757538291</v>
          </cell>
          <cell r="CA732">
            <v>3.51003694418133</v>
          </cell>
          <cell r="CB732">
            <v>3.31481437652551</v>
          </cell>
          <cell r="CC732">
            <v>3.48485011138355</v>
          </cell>
          <cell r="CD732">
            <v>3.53096147279601</v>
          </cell>
          <cell r="CE732">
            <v>3.57590223283783</v>
          </cell>
          <cell r="CF732">
            <v>3.88820586024673</v>
          </cell>
          <cell r="CG732">
            <v>3.33110360628616</v>
          </cell>
          <cell r="CH732">
            <v>3.79429823851544</v>
          </cell>
          <cell r="CI732">
            <v>3.81497517655333</v>
          </cell>
          <cell r="CJ732">
            <v>4.05471295747515</v>
          </cell>
          <cell r="CK732">
            <v>4.11415331387611</v>
          </cell>
          <cell r="CL732">
            <v>4.10251365657643</v>
          </cell>
          <cell r="CM732">
            <v>4.35999952237368</v>
          </cell>
          <cell r="CN732">
            <v>4.65478759373418</v>
          </cell>
          <cell r="CO732">
            <v>5.01126478047785</v>
          </cell>
          <cell r="CP732">
            <v>4.73191886519009</v>
          </cell>
          <cell r="CQ732">
            <v>4.90850628950572</v>
          </cell>
          <cell r="CR732">
            <v>1.4396029510801</v>
          </cell>
          <cell r="CS732">
            <v>1.43200367017683</v>
          </cell>
          <cell r="CT732">
            <v>1.45665695247565</v>
          </cell>
          <cell r="CU732">
            <v>1.45018430319468</v>
          </cell>
          <cell r="CV732">
            <v>1.45449464016011</v>
          </cell>
          <cell r="CW732">
            <v>1.43984567625079</v>
          </cell>
          <cell r="CX732">
            <v>1.47283234965355</v>
          </cell>
          <cell r="CY732">
            <v>1.43821806655961</v>
          </cell>
          <cell r="CZ732">
            <v>1.46383049889548</v>
          </cell>
          <cell r="DA732">
            <v>1.45688546038911</v>
          </cell>
          <cell r="DB732">
            <v>1.42526269677632</v>
          </cell>
          <cell r="DC732">
            <v>1.41883195770435</v>
          </cell>
          <cell r="DD732">
            <v>1.41848773905717</v>
          </cell>
          <cell r="DE732">
            <v>1.43289403080728</v>
          </cell>
          <cell r="DF732">
            <v>1.42882329315132</v>
          </cell>
          <cell r="DG732">
            <v>1.42882329315132</v>
          </cell>
          <cell r="DH732">
            <v>1.42882329315132</v>
          </cell>
          <cell r="DI732">
            <v>1.42882329315132</v>
          </cell>
          <cell r="DJ732">
            <v>1.42882329315132</v>
          </cell>
          <cell r="DK732">
            <v>1.42882329315132</v>
          </cell>
        </row>
        <row r="733">
          <cell r="A733">
            <v>1550.95342274967</v>
          </cell>
          <cell r="B733">
            <v>1276.24391855368</v>
          </cell>
          <cell r="C733">
            <v>1456.56078983664</v>
          </cell>
          <cell r="D733">
            <v>1684.37294444314</v>
          </cell>
          <cell r="E733">
            <v>1551.21824520845</v>
          </cell>
          <cell r="F733">
            <v>1704.83551568701</v>
          </cell>
          <cell r="G733">
            <v>1650.72827377524</v>
          </cell>
          <cell r="H733">
            <v>1898.49927931335</v>
          </cell>
          <cell r="I733">
            <v>1996.62819994116</v>
          </cell>
          <cell r="J733">
            <v>2080.61152631557</v>
          </cell>
          <cell r="K733">
            <v>1969.17033516195</v>
          </cell>
          <cell r="L733">
            <v>2074.57586752319</v>
          </cell>
          <cell r="M733">
            <v>1946.24848059134</v>
          </cell>
          <cell r="N733">
            <v>2225.05657950938</v>
          </cell>
          <cell r="O733">
            <v>2155.07793659705</v>
          </cell>
          <cell r="P733">
            <v>2015.66753007207</v>
          </cell>
          <cell r="Q733">
            <v>2319.4618182332</v>
          </cell>
          <cell r="R733">
            <v>2459.20767231315</v>
          </cell>
          <cell r="S733">
            <v>2460.21174248262</v>
          </cell>
          <cell r="T733">
            <v>2597.77840318757</v>
          </cell>
        </row>
        <row r="733">
          <cell r="Z733">
            <v>1550.95342274967</v>
          </cell>
          <cell r="AA733">
            <v>1276.24391855368</v>
          </cell>
          <cell r="AB733">
            <v>1456.56078983664</v>
          </cell>
          <cell r="AC733">
            <v>1684.37294444314</v>
          </cell>
          <cell r="AD733">
            <v>1551.21824520845</v>
          </cell>
          <cell r="AE733">
            <v>1704.83551568701</v>
          </cell>
          <cell r="AF733">
            <v>1650.72827377524</v>
          </cell>
          <cell r="AG733">
            <v>1898.49927931335</v>
          </cell>
          <cell r="AH733">
            <v>1996.62819994116</v>
          </cell>
          <cell r="AI733">
            <v>2080.61152631557</v>
          </cell>
          <cell r="AJ733">
            <v>1969.17033516195</v>
          </cell>
          <cell r="AK733">
            <v>2074.57586752319</v>
          </cell>
          <cell r="AL733">
            <v>1946.24848059134</v>
          </cell>
          <cell r="AM733">
            <v>2225.05657950938</v>
          </cell>
          <cell r="AN733">
            <v>2155.07793659705</v>
          </cell>
          <cell r="AO733">
            <v>2015.66753007207</v>
          </cell>
          <cell r="AP733">
            <v>2319.4618182332</v>
          </cell>
          <cell r="AQ733">
            <v>2459.20767231315</v>
          </cell>
          <cell r="AR733">
            <v>2460.21174248262</v>
          </cell>
          <cell r="AS733">
            <v>2597.77840318757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</row>
        <row r="733">
          <cell r="BX733">
            <v>2.74003999097936</v>
          </cell>
          <cell r="BY733">
            <v>3.16932695627488</v>
          </cell>
          <cell r="BZ733">
            <v>2.94485798407629</v>
          </cell>
          <cell r="CA733">
            <v>3.21835400325299</v>
          </cell>
          <cell r="CB733">
            <v>3.12898510385406</v>
          </cell>
          <cell r="CC733">
            <v>3.55499052887345</v>
          </cell>
          <cell r="CD733">
            <v>3.76850603032249</v>
          </cell>
          <cell r="CE733">
            <v>3.89237098385516</v>
          </cell>
          <cell r="CF733">
            <v>3.7552509009646</v>
          </cell>
          <cell r="CG733">
            <v>3.91540552603105</v>
          </cell>
          <cell r="CH733">
            <v>3.67805479799281</v>
          </cell>
          <cell r="CI733">
            <v>4.26088407211655</v>
          </cell>
          <cell r="CJ733">
            <v>4.09372993879539</v>
          </cell>
          <cell r="CK733">
            <v>3.82890956024698</v>
          </cell>
          <cell r="CL733">
            <v>4.40598928045609</v>
          </cell>
          <cell r="CM733">
            <v>4.67144686644622</v>
          </cell>
          <cell r="CN733">
            <v>4.67335417199819</v>
          </cell>
          <cell r="CO733">
            <v>4.93467221899059</v>
          </cell>
          <cell r="CP733">
            <v>4.68818212772207</v>
          </cell>
          <cell r="CQ733">
            <v>4.95762982309552</v>
          </cell>
          <cell r="CR733">
            <v>1.441095375798</v>
          </cell>
          <cell r="CS733">
            <v>1.46085593296425</v>
          </cell>
          <cell r="CT733">
            <v>1.45639389189185</v>
          </cell>
          <cell r="CU733">
            <v>1.45605690400546</v>
          </cell>
          <cell r="CV733">
            <v>1.44316399077702</v>
          </cell>
          <cell r="CW733">
            <v>1.45129536093229</v>
          </cell>
          <cell r="CX733">
            <v>1.44537064438307</v>
          </cell>
          <cell r="CY733">
            <v>1.46311722810075</v>
          </cell>
          <cell r="CZ733">
            <v>1.45156043333863</v>
          </cell>
          <cell r="DA733">
            <v>1.46448156539891</v>
          </cell>
          <cell r="DB733">
            <v>1.43665160115825</v>
          </cell>
          <cell r="DC733">
            <v>1.45164261077831</v>
          </cell>
          <cell r="DD733">
            <v>1.44973033598312</v>
          </cell>
          <cell r="DE733">
            <v>1.43069966704943</v>
          </cell>
          <cell r="DF733">
            <v>1.44228446972296</v>
          </cell>
          <cell r="DG733">
            <v>1.44228446972296</v>
          </cell>
          <cell r="DH733">
            <v>1.44228446972296</v>
          </cell>
          <cell r="DI733">
            <v>1.44228446972296</v>
          </cell>
          <cell r="DJ733">
            <v>1.44228446972296</v>
          </cell>
          <cell r="DK733">
            <v>1.44228446972296</v>
          </cell>
        </row>
        <row r="734">
          <cell r="A734">
            <v>1390.97924071432</v>
          </cell>
          <cell r="B734">
            <v>1539.51598665636</v>
          </cell>
          <cell r="C734">
            <v>1764.47014243172</v>
          </cell>
          <cell r="D734">
            <v>1505.57543594197</v>
          </cell>
          <cell r="E734">
            <v>2006.07674028792</v>
          </cell>
          <cell r="F734">
            <v>1794.94191943652</v>
          </cell>
          <cell r="G734">
            <v>1524.65852898803</v>
          </cell>
          <cell r="H734">
            <v>1761.45026005113</v>
          </cell>
          <cell r="I734">
            <v>2035.50616499908</v>
          </cell>
          <cell r="J734">
            <v>1968.77178814067</v>
          </cell>
          <cell r="K734">
            <v>1756.05882539184</v>
          </cell>
          <cell r="L734">
            <v>1951.23956360794</v>
          </cell>
          <cell r="M734">
            <v>2382.86664132315</v>
          </cell>
          <cell r="N734">
            <v>2763.70941804433</v>
          </cell>
          <cell r="O734">
            <v>2579.10566975008</v>
          </cell>
          <cell r="P734">
            <v>2350.5672557731</v>
          </cell>
          <cell r="Q734">
            <v>2146.22096945994</v>
          </cell>
          <cell r="R734">
            <v>2132.12746725563</v>
          </cell>
          <cell r="S734">
            <v>2653.44543890051</v>
          </cell>
          <cell r="T734">
            <v>2584.54962709191</v>
          </cell>
        </row>
        <row r="734">
          <cell r="Z734">
            <v>1390.97924071432</v>
          </cell>
          <cell r="AA734">
            <v>1539.51598665636</v>
          </cell>
          <cell r="AB734">
            <v>1764.47014243172</v>
          </cell>
          <cell r="AC734">
            <v>1505.57543594197</v>
          </cell>
          <cell r="AD734">
            <v>2006.07674028792</v>
          </cell>
          <cell r="AE734">
            <v>1794.94191943652</v>
          </cell>
          <cell r="AF734">
            <v>1524.65852898803</v>
          </cell>
          <cell r="AG734">
            <v>1761.45026005113</v>
          </cell>
          <cell r="AH734">
            <v>2035.50616499908</v>
          </cell>
          <cell r="AI734">
            <v>1968.77178814067</v>
          </cell>
          <cell r="AJ734">
            <v>1756.05882539184</v>
          </cell>
          <cell r="AK734">
            <v>1951.23956360794</v>
          </cell>
          <cell r="AL734">
            <v>2382.86664132315</v>
          </cell>
          <cell r="AM734">
            <v>2763.70941804433</v>
          </cell>
          <cell r="AN734">
            <v>2579.10566975008</v>
          </cell>
          <cell r="AO734">
            <v>2350.5672557731</v>
          </cell>
          <cell r="AP734">
            <v>2146.22096945994</v>
          </cell>
          <cell r="AQ734">
            <v>2132.12746725563</v>
          </cell>
          <cell r="AR734">
            <v>2653.44543890051</v>
          </cell>
          <cell r="AS734">
            <v>2584.54962709191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</row>
        <row r="734">
          <cell r="BX734">
            <v>3.32495384468289</v>
          </cell>
          <cell r="BY734">
            <v>2.89962701573196</v>
          </cell>
          <cell r="BZ734">
            <v>3.83172836840664</v>
          </cell>
          <cell r="CA734">
            <v>3.40034701244102</v>
          </cell>
          <cell r="CB734">
            <v>2.90278440740462</v>
          </cell>
          <cell r="CC734">
            <v>3.28543719587499</v>
          </cell>
          <cell r="CD734">
            <v>3.84954668564508</v>
          </cell>
          <cell r="CE734">
            <v>3.7702978610052</v>
          </cell>
          <cell r="CF734">
            <v>3.39293700982654</v>
          </cell>
          <cell r="CG734">
            <v>3.72857123952881</v>
          </cell>
          <cell r="CH734">
            <v>4.56364402671028</v>
          </cell>
          <cell r="CI734">
            <v>5.16990541470342</v>
          </cell>
          <cell r="CJ734">
            <v>4.91758710013299</v>
          </cell>
          <cell r="CK734">
            <v>4.48183234621205</v>
          </cell>
          <cell r="CL734">
            <v>4.09220478138605</v>
          </cell>
          <cell r="CM734">
            <v>4.06533266619957</v>
          </cell>
          <cell r="CN734">
            <v>5.05933092012795</v>
          </cell>
          <cell r="CO734">
            <v>4.92796710693608</v>
          </cell>
          <cell r="CP734">
            <v>4.90190686281399</v>
          </cell>
          <cell r="CQ734">
            <v>5.18537878585573</v>
          </cell>
          <cell r="CR734">
            <v>1.43350794153313</v>
          </cell>
          <cell r="CS734">
            <v>1.43571651954965</v>
          </cell>
          <cell r="CT734">
            <v>1.45390432457164</v>
          </cell>
          <cell r="CU734">
            <v>1.42254992993261</v>
          </cell>
          <cell r="CV734">
            <v>1.43436593878614</v>
          </cell>
          <cell r="CW734">
            <v>1.4462197759094</v>
          </cell>
          <cell r="CX734">
            <v>1.43901374284166</v>
          </cell>
          <cell r="CY734">
            <v>1.46887334491948</v>
          </cell>
          <cell r="CZ734">
            <v>1.4486716682697</v>
          </cell>
          <cell r="DA734">
            <v>1.43062843011994</v>
          </cell>
          <cell r="DB734">
            <v>1.41798095739262</v>
          </cell>
          <cell r="DC734">
            <v>1.43375611586263</v>
          </cell>
          <cell r="DD734">
            <v>1.4305238793473</v>
          </cell>
          <cell r="DE734">
            <v>1.46459287306194</v>
          </cell>
          <cell r="DF734">
            <v>1.43689227805056</v>
          </cell>
          <cell r="DG734">
            <v>1.43689227805056</v>
          </cell>
          <cell r="DH734">
            <v>1.43689227805056</v>
          </cell>
          <cell r="DI734">
            <v>1.43689227805056</v>
          </cell>
          <cell r="DJ734">
            <v>1.43689227805056</v>
          </cell>
          <cell r="DK734">
            <v>1.43689227805056</v>
          </cell>
        </row>
        <row r="735">
          <cell r="A735">
            <v>1452.29671469974</v>
          </cell>
          <cell r="B735">
            <v>1265.16784714533</v>
          </cell>
          <cell r="C735">
            <v>1608.28952834047</v>
          </cell>
          <cell r="D735">
            <v>1733.31555209893</v>
          </cell>
          <cell r="E735">
            <v>1611.8720071725</v>
          </cell>
          <cell r="F735">
            <v>1546.61034247647</v>
          </cell>
          <cell r="G735">
            <v>1528.53597592484</v>
          </cell>
          <cell r="H735">
            <v>1743.06577763499</v>
          </cell>
          <cell r="I735">
            <v>1539.73543374099</v>
          </cell>
          <cell r="J735">
            <v>1988.31099034827</v>
          </cell>
          <cell r="K735">
            <v>2177.05534495816</v>
          </cell>
          <cell r="L735">
            <v>1900.42320603539</v>
          </cell>
          <cell r="M735">
            <v>2130.97409215872</v>
          </cell>
          <cell r="N735">
            <v>2498.99905006675</v>
          </cell>
          <cell r="O735">
            <v>2179.30407378833</v>
          </cell>
          <cell r="P735">
            <v>2529.41968003845</v>
          </cell>
          <cell r="Q735">
            <v>2257.13849077364</v>
          </cell>
          <cell r="R735">
            <v>2253.44999308139</v>
          </cell>
          <cell r="S735">
            <v>2475.08304789434</v>
          </cell>
          <cell r="T735">
            <v>2528.0971751777</v>
          </cell>
        </row>
        <row r="735">
          <cell r="Z735">
            <v>1452.29671469974</v>
          </cell>
          <cell r="AA735">
            <v>1265.16784714533</v>
          </cell>
          <cell r="AB735">
            <v>1608.28952834047</v>
          </cell>
          <cell r="AC735">
            <v>1733.31555209893</v>
          </cell>
          <cell r="AD735">
            <v>1611.8720071725</v>
          </cell>
          <cell r="AE735">
            <v>1546.61034247647</v>
          </cell>
          <cell r="AF735">
            <v>1528.53597592484</v>
          </cell>
          <cell r="AG735">
            <v>1743.06577763499</v>
          </cell>
          <cell r="AH735">
            <v>1539.73543374099</v>
          </cell>
          <cell r="AI735">
            <v>1988.31099034827</v>
          </cell>
          <cell r="AJ735">
            <v>2177.05534495816</v>
          </cell>
          <cell r="AK735">
            <v>1900.42320603539</v>
          </cell>
          <cell r="AL735">
            <v>2130.97409215872</v>
          </cell>
          <cell r="AM735">
            <v>2498.99905006675</v>
          </cell>
          <cell r="AN735">
            <v>2179.30407378833</v>
          </cell>
          <cell r="AO735">
            <v>2529.41968003845</v>
          </cell>
          <cell r="AP735">
            <v>2257.13849077364</v>
          </cell>
          <cell r="AQ735">
            <v>2253.44999308139</v>
          </cell>
          <cell r="AR735">
            <v>2475.08304789434</v>
          </cell>
          <cell r="AS735">
            <v>2528.0971751777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</row>
        <row r="735">
          <cell r="BX735">
            <v>3.07423375049641</v>
          </cell>
          <cell r="BY735">
            <v>3.31032650287722</v>
          </cell>
          <cell r="BZ735">
            <v>3.02442760221421</v>
          </cell>
          <cell r="CA735">
            <v>2.9267088690722</v>
          </cell>
          <cell r="CB735">
            <v>2.86695482714749</v>
          </cell>
          <cell r="CC735">
            <v>3.27496602895926</v>
          </cell>
          <cell r="CD735">
            <v>2.93679529992605</v>
          </cell>
          <cell r="CE735">
            <v>3.68242776321403</v>
          </cell>
          <cell r="CF735">
            <v>4.09283659349387</v>
          </cell>
          <cell r="CG735">
            <v>3.61286014737535</v>
          </cell>
          <cell r="CH735">
            <v>4.00314525680343</v>
          </cell>
          <cell r="CI735">
            <v>4.65976429148055</v>
          </cell>
          <cell r="CJ735">
            <v>4.13945555752907</v>
          </cell>
          <cell r="CK735">
            <v>4.8044788599223</v>
          </cell>
          <cell r="CL735">
            <v>4.28729729922636</v>
          </cell>
          <cell r="CM735">
            <v>4.28029122216959</v>
          </cell>
          <cell r="CN735">
            <v>4.70126973155345</v>
          </cell>
          <cell r="CO735">
            <v>4.80196684236516</v>
          </cell>
          <cell r="CP735">
            <v>4.38670965180812</v>
          </cell>
          <cell r="CQ735">
            <v>5.26157224231705</v>
          </cell>
          <cell r="CR735">
            <v>1.43895891817532</v>
          </cell>
          <cell r="CS735">
            <v>1.4389032861795</v>
          </cell>
          <cell r="CT735">
            <v>1.43329136233488</v>
          </cell>
          <cell r="CU735">
            <v>1.43454421418866</v>
          </cell>
          <cell r="CV735">
            <v>1.46013999067146</v>
          </cell>
          <cell r="CW735">
            <v>1.44779983219439</v>
          </cell>
          <cell r="CX735">
            <v>1.46070309772583</v>
          </cell>
          <cell r="CY735">
            <v>1.45818998921635</v>
          </cell>
          <cell r="CZ735">
            <v>1.43641378179549</v>
          </cell>
          <cell r="DA735">
            <v>1.47930325347717</v>
          </cell>
          <cell r="DB735">
            <v>1.45731085407798</v>
          </cell>
          <cell r="DC735">
            <v>1.44114045610855</v>
          </cell>
          <cell r="DD735">
            <v>1.45842451609124</v>
          </cell>
          <cell r="DE735">
            <v>1.46929593679803</v>
          </cell>
          <cell r="DF735">
            <v>1.4423868089877</v>
          </cell>
          <cell r="DG735">
            <v>1.4423868089877</v>
          </cell>
          <cell r="DH735">
            <v>1.4423868089877</v>
          </cell>
          <cell r="DI735">
            <v>1.4423868089877</v>
          </cell>
          <cell r="DJ735">
            <v>1.4423868089877</v>
          </cell>
          <cell r="DK735">
            <v>1.4423868089877</v>
          </cell>
        </row>
        <row r="736">
          <cell r="A736">
            <v>1573.08778643695</v>
          </cell>
          <cell r="B736">
            <v>1583.04618894858</v>
          </cell>
          <cell r="C736">
            <v>1726.30277538407</v>
          </cell>
          <cell r="D736">
            <v>1290.52188402419</v>
          </cell>
          <cell r="E736">
            <v>1613.46296346022</v>
          </cell>
          <cell r="F736">
            <v>1688.65910329827</v>
          </cell>
          <cell r="G736">
            <v>1918.89572096403</v>
          </cell>
          <cell r="H736">
            <v>1792.90223822243</v>
          </cell>
          <cell r="I736">
            <v>2060.59622415615</v>
          </cell>
          <cell r="J736">
            <v>2227.77869503069</v>
          </cell>
          <cell r="K736">
            <v>1672.54321977042</v>
          </cell>
          <cell r="L736">
            <v>2254.06399939682</v>
          </cell>
          <cell r="M736">
            <v>2445.97063528767</v>
          </cell>
          <cell r="N736">
            <v>2500.07530230407</v>
          </cell>
          <cell r="O736">
            <v>2011.53262005248</v>
          </cell>
          <cell r="P736">
            <v>2124.49375443544</v>
          </cell>
          <cell r="Q736">
            <v>2563.63245116732</v>
          </cell>
          <cell r="R736">
            <v>2283.97863244474</v>
          </cell>
          <cell r="S736">
            <v>2089.96578935581</v>
          </cell>
          <cell r="T736">
            <v>2471.1890770128</v>
          </cell>
        </row>
        <row r="736">
          <cell r="Z736">
            <v>1573.08778643695</v>
          </cell>
          <cell r="AA736">
            <v>1583.04618894858</v>
          </cell>
          <cell r="AB736">
            <v>1726.30277538407</v>
          </cell>
          <cell r="AC736">
            <v>1290.52188402419</v>
          </cell>
          <cell r="AD736">
            <v>1613.46296346022</v>
          </cell>
          <cell r="AE736">
            <v>1688.65910329827</v>
          </cell>
          <cell r="AF736">
            <v>1918.89572096403</v>
          </cell>
          <cell r="AG736">
            <v>1792.90223822243</v>
          </cell>
          <cell r="AH736">
            <v>2060.59622415615</v>
          </cell>
          <cell r="AI736">
            <v>2227.77869503069</v>
          </cell>
          <cell r="AJ736">
            <v>1672.54321977042</v>
          </cell>
          <cell r="AK736">
            <v>2254.06399939682</v>
          </cell>
          <cell r="AL736">
            <v>2445.97063528767</v>
          </cell>
          <cell r="AM736">
            <v>2500.07530230407</v>
          </cell>
          <cell r="AN736">
            <v>2011.53262005248</v>
          </cell>
          <cell r="AO736">
            <v>2124.49375443544</v>
          </cell>
          <cell r="AP736">
            <v>2563.63245116732</v>
          </cell>
          <cell r="AQ736">
            <v>2283.97863244474</v>
          </cell>
          <cell r="AR736">
            <v>2089.96578935581</v>
          </cell>
          <cell r="AS736">
            <v>2471.1890770128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</row>
        <row r="736">
          <cell r="BX736">
            <v>3.21510013397973</v>
          </cell>
          <cell r="BY736">
            <v>2.46995468068057</v>
          </cell>
          <cell r="BZ736">
            <v>3.08098587142075</v>
          </cell>
          <cell r="CA736">
            <v>3.17569676184203</v>
          </cell>
          <cell r="CB736">
            <v>3.67262288728973</v>
          </cell>
          <cell r="CC736">
            <v>3.35347755330807</v>
          </cell>
          <cell r="CD736">
            <v>3.85601030310361</v>
          </cell>
          <cell r="CE736">
            <v>4.30098634867093</v>
          </cell>
          <cell r="CF736">
            <v>3.19842302556515</v>
          </cell>
          <cell r="CG736">
            <v>4.33209835421187</v>
          </cell>
          <cell r="CH736">
            <v>4.63200151510739</v>
          </cell>
          <cell r="CI736">
            <v>4.75522204766733</v>
          </cell>
          <cell r="CJ736">
            <v>3.77793055184983</v>
          </cell>
          <cell r="CK736">
            <v>3.9900868532206</v>
          </cell>
          <cell r="CL736">
            <v>4.81484876975348</v>
          </cell>
          <cell r="CM736">
            <v>4.28962104281463</v>
          </cell>
          <cell r="CN736">
            <v>3.92523866091828</v>
          </cell>
          <cell r="CO736">
            <v>4.64122759948115</v>
          </cell>
          <cell r="CP736">
            <v>4.65414915782876</v>
          </cell>
          <cell r="CQ736">
            <v>5.46991495844591</v>
          </cell>
          <cell r="CR736">
            <v>1.45441241417427</v>
          </cell>
          <cell r="CS736">
            <v>1.42902773714132</v>
          </cell>
          <cell r="CT736">
            <v>1.47105733812198</v>
          </cell>
          <cell r="CU736">
            <v>1.43147419758026</v>
          </cell>
          <cell r="CV736">
            <v>1.43475064791357</v>
          </cell>
          <cell r="CW736">
            <v>1.45683408828495</v>
          </cell>
          <cell r="CX736">
            <v>1.4314697457179</v>
          </cell>
          <cell r="CY736">
            <v>1.46476630558962</v>
          </cell>
          <cell r="CZ736">
            <v>1.46407002666285</v>
          </cell>
          <cell r="DA736">
            <v>1.41909384947078</v>
          </cell>
          <cell r="DB736">
            <v>1.43267796489871</v>
          </cell>
          <cell r="DC736">
            <v>1.42552576179682</v>
          </cell>
          <cell r="DD736">
            <v>1.44673730997078</v>
          </cell>
          <cell r="DE736">
            <v>1.44042093250631</v>
          </cell>
          <cell r="DF736">
            <v>1.45874790403915</v>
          </cell>
          <cell r="DG736">
            <v>1.45874790403915</v>
          </cell>
          <cell r="DH736">
            <v>1.45874790403915</v>
          </cell>
          <cell r="DI736">
            <v>1.45874790403915</v>
          </cell>
          <cell r="DJ736">
            <v>1.45874790403915</v>
          </cell>
          <cell r="DK736">
            <v>1.45874790403915</v>
          </cell>
        </row>
        <row r="737">
          <cell r="A737">
            <v>1462.67715441165</v>
          </cell>
          <cell r="B737">
            <v>1535.50453587875</v>
          </cell>
          <cell r="C737">
            <v>1551.28866010354</v>
          </cell>
          <cell r="D737">
            <v>1717.99743691474</v>
          </cell>
          <cell r="E737">
            <v>1604.87956315128</v>
          </cell>
          <cell r="F737">
            <v>1729.32695136363</v>
          </cell>
          <cell r="G737">
            <v>1853.35158830081</v>
          </cell>
          <cell r="H737">
            <v>1850.08095757242</v>
          </cell>
          <cell r="I737">
            <v>2008.8461402167</v>
          </cell>
          <cell r="J737">
            <v>2094.18493044638</v>
          </cell>
          <cell r="K737">
            <v>1674.75820356187</v>
          </cell>
          <cell r="L737">
            <v>2059.11266335297</v>
          </cell>
          <cell r="M737">
            <v>2260.13866440408</v>
          </cell>
          <cell r="N737">
            <v>2432.3912322024</v>
          </cell>
          <cell r="O737">
            <v>2141.28591106683</v>
          </cell>
          <cell r="P737">
            <v>1979.71300072824</v>
          </cell>
          <cell r="Q737">
            <v>2454.81150844062</v>
          </cell>
          <cell r="R737">
            <v>2464.52567591237</v>
          </cell>
          <cell r="S737">
            <v>2506.711200239</v>
          </cell>
          <cell r="T737">
            <v>2591.9584664385</v>
          </cell>
        </row>
        <row r="737">
          <cell r="Z737">
            <v>1462.67715441165</v>
          </cell>
          <cell r="AA737">
            <v>1535.50453587875</v>
          </cell>
          <cell r="AB737">
            <v>1551.28866010354</v>
          </cell>
          <cell r="AC737">
            <v>1717.99743691474</v>
          </cell>
          <cell r="AD737">
            <v>1604.87956315128</v>
          </cell>
          <cell r="AE737">
            <v>1729.32695136363</v>
          </cell>
          <cell r="AF737">
            <v>1853.35158830081</v>
          </cell>
          <cell r="AG737">
            <v>1850.08095757242</v>
          </cell>
          <cell r="AH737">
            <v>2008.8461402167</v>
          </cell>
          <cell r="AI737">
            <v>2094.18493044638</v>
          </cell>
          <cell r="AJ737">
            <v>1674.75820356187</v>
          </cell>
          <cell r="AK737">
            <v>2059.11266335297</v>
          </cell>
          <cell r="AL737">
            <v>2260.13866440408</v>
          </cell>
          <cell r="AM737">
            <v>2432.3912322024</v>
          </cell>
          <cell r="AN737">
            <v>2141.28591106683</v>
          </cell>
          <cell r="AO737">
            <v>1979.71300072824</v>
          </cell>
          <cell r="AP737">
            <v>2454.81150844062</v>
          </cell>
          <cell r="AQ737">
            <v>2464.52567591237</v>
          </cell>
          <cell r="AR737">
            <v>2506.711200239</v>
          </cell>
          <cell r="AS737">
            <v>2591.9584664385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</row>
        <row r="737">
          <cell r="BX737">
            <v>3.00021374157133</v>
          </cell>
          <cell r="BY737">
            <v>3.24401800662655</v>
          </cell>
          <cell r="BZ737">
            <v>3.07585923417168</v>
          </cell>
          <cell r="CA737">
            <v>3.26022649155933</v>
          </cell>
          <cell r="CB737">
            <v>3.46875177180472</v>
          </cell>
          <cell r="CC737">
            <v>3.53929980627207</v>
          </cell>
          <cell r="CD737">
            <v>3.84343646821454</v>
          </cell>
          <cell r="CE737">
            <v>3.99563511680431</v>
          </cell>
          <cell r="CF737">
            <v>3.19532611984019</v>
          </cell>
          <cell r="CG737">
            <v>3.91353688125829</v>
          </cell>
          <cell r="CH737">
            <v>4.29790205519455</v>
          </cell>
          <cell r="CI737">
            <v>4.6375280661757</v>
          </cell>
          <cell r="CJ737">
            <v>4.05984106266684</v>
          </cell>
          <cell r="CK737">
            <v>3.75350161840254</v>
          </cell>
          <cell r="CL737">
            <v>4.65428017415433</v>
          </cell>
          <cell r="CM737">
            <v>4.67269806771429</v>
          </cell>
          <cell r="CN737">
            <v>4.75268109241276</v>
          </cell>
          <cell r="CO737">
            <v>4.91430843512685</v>
          </cell>
          <cell r="CP737">
            <v>4.67151692967861</v>
          </cell>
          <cell r="CQ737">
            <v>4.67657592982635</v>
          </cell>
          <cell r="CR737">
            <v>1.45880680175018</v>
          </cell>
          <cell r="CS737">
            <v>1.44272271718505</v>
          </cell>
          <cell r="CT737">
            <v>1.41660104385295</v>
          </cell>
          <cell r="CU737">
            <v>1.45092976774557</v>
          </cell>
          <cell r="CV737">
            <v>1.42949659761904</v>
          </cell>
          <cell r="CW737">
            <v>1.45323708975336</v>
          </cell>
          <cell r="CX737">
            <v>1.46383365499341</v>
          </cell>
          <cell r="CY737">
            <v>1.43212364865809</v>
          </cell>
          <cell r="CZ737">
            <v>1.43197060778917</v>
          </cell>
          <cell r="DA737">
            <v>1.43594016780889</v>
          </cell>
          <cell r="DB737">
            <v>1.4359656785596</v>
          </cell>
          <cell r="DC737">
            <v>1.4415105129449</v>
          </cell>
          <cell r="DD737">
            <v>1.44074030652019</v>
          </cell>
          <cell r="DE737">
            <v>1.43699088664994</v>
          </cell>
          <cell r="DF737">
            <v>1.44501635706774</v>
          </cell>
          <cell r="DG737">
            <v>1.44501635706774</v>
          </cell>
          <cell r="DH737">
            <v>1.44501635706774</v>
          </cell>
          <cell r="DI737">
            <v>1.44501635706774</v>
          </cell>
          <cell r="DJ737">
            <v>1.44501635706774</v>
          </cell>
          <cell r="DK737">
            <v>1.44501635706774</v>
          </cell>
        </row>
        <row r="738">
          <cell r="A738">
            <v>1381.58039444992</v>
          </cell>
          <cell r="B738">
            <v>1207.47518866205</v>
          </cell>
          <cell r="C738">
            <v>1561.25299364698</v>
          </cell>
          <cell r="D738">
            <v>1540.60016421442</v>
          </cell>
          <cell r="E738">
            <v>1766.85928622057</v>
          </cell>
          <cell r="F738">
            <v>2093.23913339864</v>
          </cell>
          <cell r="G738">
            <v>1670.76052230123</v>
          </cell>
          <cell r="H738">
            <v>2053.39403253052</v>
          </cell>
          <cell r="I738">
            <v>1544.38613470833</v>
          </cell>
          <cell r="J738">
            <v>1787.87078100036</v>
          </cell>
          <cell r="K738">
            <v>2347.1336706181</v>
          </cell>
          <cell r="L738">
            <v>1982.9332324409</v>
          </cell>
          <cell r="M738">
            <v>1949.84665291438</v>
          </cell>
          <cell r="N738">
            <v>2378.68437599257</v>
          </cell>
          <cell r="O738">
            <v>2290.17064579369</v>
          </cell>
          <cell r="P738">
            <v>2324.59935410303</v>
          </cell>
          <cell r="Q738">
            <v>2048.69882119087</v>
          </cell>
          <cell r="R738">
            <v>2292.86627429825</v>
          </cell>
          <cell r="S738">
            <v>2456.78350023009</v>
          </cell>
          <cell r="T738">
            <v>2587.10524260254</v>
          </cell>
        </row>
        <row r="738">
          <cell r="Z738">
            <v>1381.58039444992</v>
          </cell>
          <cell r="AA738">
            <v>1207.47518866205</v>
          </cell>
          <cell r="AB738">
            <v>1561.25299364698</v>
          </cell>
          <cell r="AC738">
            <v>1540.60016421442</v>
          </cell>
          <cell r="AD738">
            <v>1766.85928622057</v>
          </cell>
          <cell r="AE738">
            <v>2093.23913339864</v>
          </cell>
          <cell r="AF738">
            <v>1670.76052230123</v>
          </cell>
          <cell r="AG738">
            <v>2053.39403253052</v>
          </cell>
          <cell r="AH738">
            <v>1544.38613470833</v>
          </cell>
          <cell r="AI738">
            <v>1787.87078100036</v>
          </cell>
          <cell r="AJ738">
            <v>2347.1336706181</v>
          </cell>
          <cell r="AK738">
            <v>1982.9332324409</v>
          </cell>
          <cell r="AL738">
            <v>1949.84665291438</v>
          </cell>
          <cell r="AM738">
            <v>2378.68437599257</v>
          </cell>
          <cell r="AN738">
            <v>2290.17064579369</v>
          </cell>
          <cell r="AO738">
            <v>2324.59935410303</v>
          </cell>
          <cell r="AP738">
            <v>2048.69882119087</v>
          </cell>
          <cell r="AQ738">
            <v>2292.86627429825</v>
          </cell>
          <cell r="AR738">
            <v>2456.78350023009</v>
          </cell>
          <cell r="AS738">
            <v>2587.10524260254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</row>
        <row r="738">
          <cell r="BX738">
            <v>2.91006886005517</v>
          </cell>
          <cell r="BY738">
            <v>2.95167258869649</v>
          </cell>
          <cell r="BZ738">
            <v>3.40444818493923</v>
          </cell>
          <cell r="CA738">
            <v>3.94449543630774</v>
          </cell>
          <cell r="CB738">
            <v>3.15754638150519</v>
          </cell>
          <cell r="CC738">
            <v>3.95842754504929</v>
          </cell>
          <cell r="CD738">
            <v>2.93828530816498</v>
          </cell>
          <cell r="CE738">
            <v>3.43983259083475</v>
          </cell>
          <cell r="CF738">
            <v>4.41822600530211</v>
          </cell>
          <cell r="CG738">
            <v>3.77958755633698</v>
          </cell>
          <cell r="CH738">
            <v>3.81983073655349</v>
          </cell>
          <cell r="CI738">
            <v>4.47312435183888</v>
          </cell>
          <cell r="CJ738">
            <v>4.30319374750036</v>
          </cell>
          <cell r="CK738">
            <v>4.3678847357476</v>
          </cell>
          <cell r="CL738">
            <v>3.84947207931949</v>
          </cell>
          <cell r="CM738">
            <v>4.30825879003232</v>
          </cell>
          <cell r="CN738">
            <v>4.6162566167589</v>
          </cell>
          <cell r="CO738">
            <v>4.86112907111967</v>
          </cell>
          <cell r="CP738">
            <v>4.94876501945568</v>
          </cell>
          <cell r="CQ738">
            <v>4.55183370323565</v>
          </cell>
          <cell r="CR738">
            <v>1.45111478521634</v>
          </cell>
          <cell r="CS738">
            <v>1.42344749524302</v>
          </cell>
          <cell r="CT738">
            <v>1.46986400245025</v>
          </cell>
          <cell r="CU738">
            <v>1.42997647634582</v>
          </cell>
          <cell r="CV738">
            <v>1.42187811658337</v>
          </cell>
          <cell r="CW738">
            <v>1.45389995449124</v>
          </cell>
          <cell r="CX738">
            <v>1.44967817901522</v>
          </cell>
          <cell r="CY738">
            <v>1.4212050142138</v>
          </cell>
          <cell r="CZ738">
            <v>1.44002179701682</v>
          </cell>
          <cell r="DA738">
            <v>1.42398677347873</v>
          </cell>
          <cell r="DB738">
            <v>1.45544913262833</v>
          </cell>
          <cell r="DC738">
            <v>1.43737741394579</v>
          </cell>
          <cell r="DD738">
            <v>1.39850323034023</v>
          </cell>
          <cell r="DE738">
            <v>1.45691087107627</v>
          </cell>
          <cell r="DF738">
            <v>1.45808915276169</v>
          </cell>
          <cell r="DG738">
            <v>1.45808915276169</v>
          </cell>
          <cell r="DH738">
            <v>1.45808915276169</v>
          </cell>
          <cell r="DI738">
            <v>1.45808915276169</v>
          </cell>
          <cell r="DJ738">
            <v>1.45808915276169</v>
          </cell>
          <cell r="DK738">
            <v>1.45808915276169</v>
          </cell>
        </row>
        <row r="739">
          <cell r="A739">
            <v>1277.62995728227</v>
          </cell>
          <cell r="B739">
            <v>1530.77106264563</v>
          </cell>
          <cell r="C739">
            <v>1673.80444984321</v>
          </cell>
          <cell r="D739">
            <v>1711.10236202695</v>
          </cell>
          <cell r="E739">
            <v>1411.55976120542</v>
          </cell>
          <cell r="F739">
            <v>1461.50940285311</v>
          </cell>
          <cell r="G739">
            <v>1665.6046209801</v>
          </cell>
          <cell r="H739">
            <v>1997.21507459071</v>
          </cell>
          <cell r="I739">
            <v>1632.15930930864</v>
          </cell>
          <cell r="J739">
            <v>2079.37062959962</v>
          </cell>
          <cell r="K739">
            <v>2150.111277976</v>
          </cell>
          <cell r="L739">
            <v>1982.96425187867</v>
          </cell>
          <cell r="M739">
            <v>1986.57150091035</v>
          </cell>
          <cell r="N739">
            <v>2190.43891732139</v>
          </cell>
          <cell r="O739">
            <v>2109.25545811286</v>
          </cell>
          <cell r="P739">
            <v>2506.13204714806</v>
          </cell>
          <cell r="Q739">
            <v>2659.5264829767</v>
          </cell>
          <cell r="R739">
            <v>2039.02599693463</v>
          </cell>
          <cell r="S739">
            <v>2410.66409723264</v>
          </cell>
          <cell r="T739">
            <v>2530.61481999008</v>
          </cell>
        </row>
        <row r="739">
          <cell r="Z739">
            <v>1277.62995728227</v>
          </cell>
          <cell r="AA739">
            <v>1530.77106264563</v>
          </cell>
          <cell r="AB739">
            <v>1673.80444984321</v>
          </cell>
          <cell r="AC739">
            <v>1711.10236202695</v>
          </cell>
          <cell r="AD739">
            <v>1411.55976120542</v>
          </cell>
          <cell r="AE739">
            <v>1461.50940285311</v>
          </cell>
          <cell r="AF739">
            <v>1665.6046209801</v>
          </cell>
          <cell r="AG739">
            <v>1997.21507459071</v>
          </cell>
          <cell r="AH739">
            <v>1632.15930930864</v>
          </cell>
          <cell r="AI739">
            <v>2079.37062959962</v>
          </cell>
          <cell r="AJ739">
            <v>2150.111277976</v>
          </cell>
          <cell r="AK739">
            <v>1982.96425187867</v>
          </cell>
          <cell r="AL739">
            <v>1986.57150091035</v>
          </cell>
          <cell r="AM739">
            <v>2190.43891732139</v>
          </cell>
          <cell r="AN739">
            <v>2109.25545811286</v>
          </cell>
          <cell r="AO739">
            <v>2506.13204714806</v>
          </cell>
          <cell r="AP739">
            <v>2659.5264829767</v>
          </cell>
          <cell r="AQ739">
            <v>2039.02599693463</v>
          </cell>
          <cell r="AR739">
            <v>2410.66409723264</v>
          </cell>
          <cell r="AS739">
            <v>2530.61481999008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</row>
        <row r="739">
          <cell r="BX739">
            <v>3.18175301795919</v>
          </cell>
          <cell r="BY739">
            <v>3.27005564141204</v>
          </cell>
          <cell r="BZ739">
            <v>2.65730139056018</v>
          </cell>
          <cell r="CA739">
            <v>2.78838946543092</v>
          </cell>
          <cell r="CB739">
            <v>3.13453697305292</v>
          </cell>
          <cell r="CC739">
            <v>3.77283102162705</v>
          </cell>
          <cell r="CD739">
            <v>3.07832516668885</v>
          </cell>
          <cell r="CE739">
            <v>3.99792389530939</v>
          </cell>
          <cell r="CF739">
            <v>4.05966220301899</v>
          </cell>
          <cell r="CG739">
            <v>3.72675869838997</v>
          </cell>
          <cell r="CH739">
            <v>3.7566092548171</v>
          </cell>
          <cell r="CI739">
            <v>4.1106099133361</v>
          </cell>
          <cell r="CJ739">
            <v>3.97744046903169</v>
          </cell>
          <cell r="CK739">
            <v>4.72583393667369</v>
          </cell>
          <cell r="CL739">
            <v>5.01509109347866</v>
          </cell>
          <cell r="CM739">
            <v>3.84500819301971</v>
          </cell>
          <cell r="CN739">
            <v>4.54580923363045</v>
          </cell>
          <cell r="CO739">
            <v>4.77200130398873</v>
          </cell>
          <cell r="CP739">
            <v>4.77699472010202</v>
          </cell>
          <cell r="CQ739">
            <v>5.07966384171779</v>
          </cell>
          <cell r="CR739">
            <v>1.43832378079682</v>
          </cell>
          <cell r="CS739">
            <v>1.4267964254713</v>
          </cell>
          <cell r="CT739">
            <v>1.4412701394875</v>
          </cell>
          <cell r="CU739">
            <v>1.43359997225059</v>
          </cell>
          <cell r="CV739">
            <v>1.45534376745496</v>
          </cell>
          <cell r="CW739">
            <v>1.43600289698545</v>
          </cell>
          <cell r="CX739">
            <v>1.45581320963263</v>
          </cell>
          <cell r="CY739">
            <v>1.45032260676403</v>
          </cell>
          <cell r="CZ739">
            <v>1.45263060217303</v>
          </cell>
          <cell r="DA739">
            <v>1.42496605330669</v>
          </cell>
          <cell r="DB739">
            <v>1.45103595705341</v>
          </cell>
          <cell r="DC739">
            <v>1.45777583469984</v>
          </cell>
          <cell r="DD739">
            <v>1.44882293503126</v>
          </cell>
          <cell r="DE739">
            <v>1.45992994707172</v>
          </cell>
          <cell r="DF739">
            <v>1.45288964649881</v>
          </cell>
          <cell r="DG739">
            <v>1.45288964649881</v>
          </cell>
          <cell r="DH739">
            <v>1.45288964649881</v>
          </cell>
          <cell r="DI739">
            <v>1.45288964649881</v>
          </cell>
          <cell r="DJ739">
            <v>1.45288964649881</v>
          </cell>
          <cell r="DK739">
            <v>1.45288964649881</v>
          </cell>
        </row>
        <row r="740">
          <cell r="A740">
            <v>1462.67756385716</v>
          </cell>
          <cell r="B740">
            <v>1569.21076602968</v>
          </cell>
          <cell r="C740">
            <v>1632.2886512408</v>
          </cell>
          <cell r="D740">
            <v>1563.63284414925</v>
          </cell>
          <cell r="E740">
            <v>1795.6371790397</v>
          </cell>
          <cell r="F740">
            <v>1540.17927544879</v>
          </cell>
          <cell r="G740">
            <v>1810.88251087208</v>
          </cell>
          <cell r="H740">
            <v>1839.69883228136</v>
          </cell>
          <cell r="I740">
            <v>2327.65535598816</v>
          </cell>
          <cell r="J740">
            <v>1767.27719843836</v>
          </cell>
          <cell r="K740">
            <v>1895.60625908349</v>
          </cell>
          <cell r="L740">
            <v>2214.24135058159</v>
          </cell>
          <cell r="M740">
            <v>2375.20350165862</v>
          </cell>
          <cell r="N740">
            <v>1955.18621710582</v>
          </cell>
          <cell r="O740">
            <v>1865.19182606591</v>
          </cell>
          <cell r="P740">
            <v>2327.42845700691</v>
          </cell>
          <cell r="Q740">
            <v>2331.75931590939</v>
          </cell>
          <cell r="R740">
            <v>2389.57932444603</v>
          </cell>
          <cell r="S740">
            <v>2234.36651450421</v>
          </cell>
          <cell r="T740">
            <v>2782.74582635932</v>
          </cell>
        </row>
        <row r="740">
          <cell r="Z740">
            <v>1462.67756385716</v>
          </cell>
          <cell r="AA740">
            <v>1569.21076602968</v>
          </cell>
          <cell r="AB740">
            <v>1632.2886512408</v>
          </cell>
          <cell r="AC740">
            <v>1563.63284414925</v>
          </cell>
          <cell r="AD740">
            <v>1795.6371790397</v>
          </cell>
          <cell r="AE740">
            <v>1540.17927544879</v>
          </cell>
          <cell r="AF740">
            <v>1810.88251087208</v>
          </cell>
          <cell r="AG740">
            <v>1839.69883228136</v>
          </cell>
          <cell r="AH740">
            <v>2327.65535598816</v>
          </cell>
          <cell r="AI740">
            <v>1767.27719843836</v>
          </cell>
          <cell r="AJ740">
            <v>1895.60625908349</v>
          </cell>
          <cell r="AK740">
            <v>2214.24135058159</v>
          </cell>
          <cell r="AL740">
            <v>2375.20350165862</v>
          </cell>
          <cell r="AM740">
            <v>1955.18621710582</v>
          </cell>
          <cell r="AN740">
            <v>1865.19182606591</v>
          </cell>
          <cell r="AO740">
            <v>2327.42845700691</v>
          </cell>
          <cell r="AP740">
            <v>2331.75931590939</v>
          </cell>
          <cell r="AQ740">
            <v>2389.57932444603</v>
          </cell>
          <cell r="AR740">
            <v>2234.36651450421</v>
          </cell>
          <cell r="AS740">
            <v>2782.74582635932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</row>
        <row r="740">
          <cell r="BX740">
            <v>3.09419971550472</v>
          </cell>
          <cell r="BY740">
            <v>2.93320674986636</v>
          </cell>
          <cell r="BZ740">
            <v>3.40635764308278</v>
          </cell>
          <cell r="CA740">
            <v>2.91763301200123</v>
          </cell>
          <cell r="CB740">
            <v>3.37401062135281</v>
          </cell>
          <cell r="CC740">
            <v>3.48766025297679</v>
          </cell>
          <cell r="CD740">
            <v>4.43178716222557</v>
          </cell>
          <cell r="CE740">
            <v>3.38674234255417</v>
          </cell>
          <cell r="CF740">
            <v>3.60042457695393</v>
          </cell>
          <cell r="CG740">
            <v>4.1556108370945</v>
          </cell>
          <cell r="CH740">
            <v>4.41358239918775</v>
          </cell>
          <cell r="CI740">
            <v>3.73649437788027</v>
          </cell>
          <cell r="CJ740">
            <v>3.53679952583663</v>
          </cell>
          <cell r="CK740">
            <v>4.41329827212628</v>
          </cell>
          <cell r="CL740">
            <v>4.42151049968308</v>
          </cell>
          <cell r="CM740">
            <v>4.53114950620156</v>
          </cell>
          <cell r="CN740">
            <v>4.23683307990461</v>
          </cell>
          <cell r="CO740">
            <v>5.27667663006567</v>
          </cell>
          <cell r="CP740">
            <v>5.05171810219301</v>
          </cell>
          <cell r="CQ740">
            <v>5.52980052790861</v>
          </cell>
          <cell r="CR740">
            <v>1.46061490632454</v>
          </cell>
          <cell r="CS740">
            <v>1.43796220656943</v>
          </cell>
          <cell r="CT740">
            <v>1.44529251929691</v>
          </cell>
          <cell r="CU740">
            <v>1.46049220724181</v>
          </cell>
          <cell r="CV740">
            <v>1.44422706910042</v>
          </cell>
          <cell r="CW740">
            <v>1.44626456804127</v>
          </cell>
          <cell r="CX740">
            <v>1.47045237978697</v>
          </cell>
          <cell r="CY740">
            <v>1.44517252478122</v>
          </cell>
          <cell r="CZ740">
            <v>1.43895402197268</v>
          </cell>
          <cell r="DA740">
            <v>1.4296497484765</v>
          </cell>
          <cell r="DB740">
            <v>1.44245260377097</v>
          </cell>
          <cell r="DC740">
            <v>1.45981298464635</v>
          </cell>
          <cell r="DD740">
            <v>1.47440474999556</v>
          </cell>
          <cell r="DE740">
            <v>1.43360969552751</v>
          </cell>
          <cell r="DF740">
            <v>1.44484146037443</v>
          </cell>
          <cell r="DG740">
            <v>1.44484146037443</v>
          </cell>
          <cell r="DH740">
            <v>1.44484146037443</v>
          </cell>
          <cell r="DI740">
            <v>1.44484146037443</v>
          </cell>
          <cell r="DJ740">
            <v>1.44484146037443</v>
          </cell>
          <cell r="DK740">
            <v>1.44484146037443</v>
          </cell>
        </row>
        <row r="741">
          <cell r="A741">
            <v>1206.113018571</v>
          </cell>
          <cell r="B741">
            <v>1630.01452263306</v>
          </cell>
          <cell r="C741">
            <v>1519.32262790908</v>
          </cell>
          <cell r="D741">
            <v>1848.26028303557</v>
          </cell>
          <cell r="E741">
            <v>1408.30628731712</v>
          </cell>
          <cell r="F741">
            <v>1656.0136171395</v>
          </cell>
          <cell r="G741">
            <v>1907.19123941916</v>
          </cell>
          <cell r="H741">
            <v>2107.19273288475</v>
          </cell>
          <cell r="I741">
            <v>1954.41128242109</v>
          </cell>
          <cell r="J741">
            <v>1923.53460205065</v>
          </cell>
          <cell r="K741">
            <v>2028.47756345525</v>
          </cell>
          <cell r="L741">
            <v>2058.73864209518</v>
          </cell>
          <cell r="M741">
            <v>2268.08694309329</v>
          </cell>
          <cell r="N741">
            <v>2358.81764270906</v>
          </cell>
          <cell r="O741">
            <v>2621.83870861032</v>
          </cell>
          <cell r="P741">
            <v>2291.6197323683</v>
          </cell>
          <cell r="Q741">
            <v>2429.61404097266</v>
          </cell>
          <cell r="R741">
            <v>2345.01228288512</v>
          </cell>
          <cell r="S741">
            <v>2519.80395159324</v>
          </cell>
          <cell r="T741">
            <v>2591.4351918845</v>
          </cell>
        </row>
        <row r="741">
          <cell r="Z741">
            <v>1206.113018571</v>
          </cell>
          <cell r="AA741">
            <v>1630.01452263306</v>
          </cell>
          <cell r="AB741">
            <v>1519.32262790908</v>
          </cell>
          <cell r="AC741">
            <v>1848.26028303557</v>
          </cell>
          <cell r="AD741">
            <v>1408.30628731712</v>
          </cell>
          <cell r="AE741">
            <v>1656.0136171395</v>
          </cell>
          <cell r="AF741">
            <v>1907.19123941916</v>
          </cell>
          <cell r="AG741">
            <v>2107.19273288475</v>
          </cell>
          <cell r="AH741">
            <v>1954.41128242109</v>
          </cell>
          <cell r="AI741">
            <v>1923.53460205065</v>
          </cell>
          <cell r="AJ741">
            <v>2028.47756345525</v>
          </cell>
          <cell r="AK741">
            <v>2058.73864209518</v>
          </cell>
          <cell r="AL741">
            <v>2268.08694309329</v>
          </cell>
          <cell r="AM741">
            <v>2358.81764270906</v>
          </cell>
          <cell r="AN741">
            <v>2621.83870861032</v>
          </cell>
          <cell r="AO741">
            <v>2291.6197323683</v>
          </cell>
          <cell r="AP741">
            <v>2429.61404097266</v>
          </cell>
          <cell r="AQ741">
            <v>2345.01228288512</v>
          </cell>
          <cell r="AR741">
            <v>2519.80395159324</v>
          </cell>
          <cell r="AS741">
            <v>2591.4351918845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</row>
        <row r="741">
          <cell r="BX741">
            <v>2.88107447943911</v>
          </cell>
          <cell r="BY741">
            <v>3.51280771609103</v>
          </cell>
          <cell r="BZ741">
            <v>2.73727047025351</v>
          </cell>
          <cell r="CA741">
            <v>3.14670427693467</v>
          </cell>
          <cell r="CB741">
            <v>3.5279288737691</v>
          </cell>
          <cell r="CC741">
            <v>3.98870973154964</v>
          </cell>
          <cell r="CD741">
            <v>3.73797105864237</v>
          </cell>
          <cell r="CE741">
            <v>3.63039888750562</v>
          </cell>
          <cell r="CF741">
            <v>3.82327926557528</v>
          </cell>
          <cell r="CG741">
            <v>3.90979948534717</v>
          </cell>
          <cell r="CH741">
            <v>4.28620058703403</v>
          </cell>
          <cell r="CI741">
            <v>4.54142261193363</v>
          </cell>
          <cell r="CJ741">
            <v>4.98251474828868</v>
          </cell>
          <cell r="CK741">
            <v>4.35497007367262</v>
          </cell>
          <cell r="CL741">
            <v>4.61721300858052</v>
          </cell>
          <cell r="CM741">
            <v>4.4564367159665</v>
          </cell>
          <cell r="CN741">
            <v>4.78860896758367</v>
          </cell>
          <cell r="CO741">
            <v>4.92473622438912</v>
          </cell>
          <cell r="CP741">
            <v>5.07709469879964</v>
          </cell>
          <cell r="CQ741">
            <v>4.66271261865512</v>
          </cell>
          <cell r="CR741">
            <v>1.44765381738577</v>
          </cell>
          <cell r="CS741">
            <v>1.4426582919225</v>
          </cell>
          <cell r="CT741">
            <v>1.44478311039931</v>
          </cell>
          <cell r="CU741">
            <v>1.44150412208499</v>
          </cell>
          <cell r="CV741">
            <v>1.40956965409143</v>
          </cell>
          <cell r="CW741">
            <v>1.44183348967926</v>
          </cell>
          <cell r="CX741">
            <v>1.4810903691146</v>
          </cell>
          <cell r="CY741">
            <v>1.4473679870367</v>
          </cell>
          <cell r="CZ741">
            <v>1.43247536556174</v>
          </cell>
          <cell r="DA741">
            <v>1.45161949888606</v>
          </cell>
          <cell r="DB741">
            <v>1.45358797789873</v>
          </cell>
          <cell r="DC741">
            <v>1.44262637060934</v>
          </cell>
          <cell r="DD741">
            <v>1.44975408971527</v>
          </cell>
          <cell r="DE741">
            <v>1.42301535043934</v>
          </cell>
          <cell r="DF741">
            <v>1.44166552684756</v>
          </cell>
          <cell r="DG741">
            <v>1.44166552684756</v>
          </cell>
          <cell r="DH741">
            <v>1.44166552684756</v>
          </cell>
          <cell r="DI741">
            <v>1.44166552684756</v>
          </cell>
          <cell r="DJ741">
            <v>1.44166552684756</v>
          </cell>
          <cell r="DK741">
            <v>1.44166552684756</v>
          </cell>
        </row>
        <row r="742">
          <cell r="A742">
            <v>1526.38613765898</v>
          </cell>
          <cell r="B742">
            <v>1463.31872626506</v>
          </cell>
          <cell r="C742">
            <v>1566.89459568274</v>
          </cell>
          <cell r="D742">
            <v>1649.54832374826</v>
          </cell>
          <cell r="E742">
            <v>1392.61863709762</v>
          </cell>
          <cell r="F742">
            <v>1933.33933513369</v>
          </cell>
          <cell r="G742">
            <v>1796.92290384088</v>
          </cell>
          <cell r="H742">
            <v>1885.19711492862</v>
          </cell>
          <cell r="I742">
            <v>1813.70189967391</v>
          </cell>
          <cell r="J742">
            <v>1750.53742162658</v>
          </cell>
          <cell r="K742">
            <v>1563.78031468443</v>
          </cell>
          <cell r="L742">
            <v>1864.69590454494</v>
          </cell>
          <cell r="M742">
            <v>1983.54298005234</v>
          </cell>
          <cell r="N742">
            <v>2205.66043449256</v>
          </cell>
          <cell r="O742">
            <v>2391.42123063225</v>
          </cell>
          <cell r="P742">
            <v>2297.83692058071</v>
          </cell>
          <cell r="Q742">
            <v>2168.0428273177</v>
          </cell>
          <cell r="R742">
            <v>2294.05858074378</v>
          </cell>
          <cell r="S742">
            <v>2344.60369852805</v>
          </cell>
          <cell r="T742">
            <v>2493.91832949301</v>
          </cell>
        </row>
        <row r="742">
          <cell r="Z742">
            <v>1526.38613765898</v>
          </cell>
          <cell r="AA742">
            <v>1463.31872626506</v>
          </cell>
          <cell r="AB742">
            <v>1566.89459568274</v>
          </cell>
          <cell r="AC742">
            <v>1649.54832374826</v>
          </cell>
          <cell r="AD742">
            <v>1392.61863709762</v>
          </cell>
          <cell r="AE742">
            <v>1933.33933513369</v>
          </cell>
          <cell r="AF742">
            <v>1796.92290384088</v>
          </cell>
          <cell r="AG742">
            <v>1885.19711492862</v>
          </cell>
          <cell r="AH742">
            <v>1813.70189967391</v>
          </cell>
          <cell r="AI742">
            <v>1750.53742162658</v>
          </cell>
          <cell r="AJ742">
            <v>1563.78031468443</v>
          </cell>
          <cell r="AK742">
            <v>1864.69590454494</v>
          </cell>
          <cell r="AL742">
            <v>1983.54298005234</v>
          </cell>
          <cell r="AM742">
            <v>2205.66043449256</v>
          </cell>
          <cell r="AN742">
            <v>2391.42123063225</v>
          </cell>
          <cell r="AO742">
            <v>2297.83692058071</v>
          </cell>
          <cell r="AP742">
            <v>2168.0428273177</v>
          </cell>
          <cell r="AQ742">
            <v>2294.05858074378</v>
          </cell>
          <cell r="AR742">
            <v>2344.60369852805</v>
          </cell>
          <cell r="AS742">
            <v>2493.91832949301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</row>
        <row r="742">
          <cell r="BX742">
            <v>2.97562988385805</v>
          </cell>
          <cell r="BY742">
            <v>3.13652009544554</v>
          </cell>
          <cell r="BZ742">
            <v>2.65239549852164</v>
          </cell>
          <cell r="CA742">
            <v>3.64646025565739</v>
          </cell>
          <cell r="CB742">
            <v>3.40118806017126</v>
          </cell>
          <cell r="CC742">
            <v>3.52985267044782</v>
          </cell>
          <cell r="CD742">
            <v>3.41125495146256</v>
          </cell>
          <cell r="CE742">
            <v>3.31142408256558</v>
          </cell>
          <cell r="CF742">
            <v>2.9436279084065</v>
          </cell>
          <cell r="CG742">
            <v>3.60749478804754</v>
          </cell>
          <cell r="CH742">
            <v>3.75223952444424</v>
          </cell>
          <cell r="CI742">
            <v>4.12741536871502</v>
          </cell>
          <cell r="CJ742">
            <v>4.50952286110806</v>
          </cell>
          <cell r="CK742">
            <v>4.33305015098377</v>
          </cell>
          <cell r="CL742">
            <v>4.0882963521511</v>
          </cell>
          <cell r="CM742">
            <v>4.32592530419666</v>
          </cell>
          <cell r="CN742">
            <v>4.42123865227851</v>
          </cell>
          <cell r="CO742">
            <v>4.7028024910575</v>
          </cell>
          <cell r="CP742">
            <v>4.5765039529378</v>
          </cell>
          <cell r="CQ742">
            <v>4.41840620329244</v>
          </cell>
          <cell r="CR742">
            <v>1.44413626207764</v>
          </cell>
          <cell r="CS742">
            <v>1.44866811476969</v>
          </cell>
          <cell r="CT742">
            <v>1.44267334095133</v>
          </cell>
          <cell r="CU742">
            <v>1.44086769365355</v>
          </cell>
          <cell r="CV742">
            <v>1.43847081946166</v>
          </cell>
          <cell r="CW742">
            <v>1.45259230181895</v>
          </cell>
          <cell r="CX742">
            <v>1.44745787700761</v>
          </cell>
          <cell r="CY742">
            <v>1.46321223142973</v>
          </cell>
          <cell r="CZ742">
            <v>1.45666224635189</v>
          </cell>
          <cell r="DA742">
            <v>1.4483173451609</v>
          </cell>
          <cell r="DB742">
            <v>1.45545896512161</v>
          </cell>
          <cell r="DC742">
            <v>1.41615059841232</v>
          </cell>
          <cell r="DD742">
            <v>1.4482988875065</v>
          </cell>
          <cell r="DE742">
            <v>1.46408945069683</v>
          </cell>
          <cell r="DF742">
            <v>1.45288962709098</v>
          </cell>
          <cell r="DG742">
            <v>1.45288962709098</v>
          </cell>
          <cell r="DH742">
            <v>1.45288962709098</v>
          </cell>
          <cell r="DI742">
            <v>1.45288962709098</v>
          </cell>
          <cell r="DJ742">
            <v>1.45288962709098</v>
          </cell>
          <cell r="DK742">
            <v>1.45288962709098</v>
          </cell>
        </row>
        <row r="743">
          <cell r="A743">
            <v>1175.2164543733</v>
          </cell>
          <cell r="B743">
            <v>1434.90308001027</v>
          </cell>
          <cell r="C743">
            <v>1814.74443778785</v>
          </cell>
          <cell r="D743">
            <v>1583.10884621709</v>
          </cell>
          <cell r="E743">
            <v>1631.94436798423</v>
          </cell>
          <cell r="F743">
            <v>1780.38253531689</v>
          </cell>
          <cell r="G743">
            <v>1561.81492261804</v>
          </cell>
          <cell r="H743">
            <v>1772.01043427172</v>
          </cell>
          <cell r="I743">
            <v>1977.63809368977</v>
          </cell>
          <cell r="J743">
            <v>1807.25219703285</v>
          </cell>
          <cell r="K743">
            <v>1896.71065974637</v>
          </cell>
          <cell r="L743">
            <v>2046.01077331275</v>
          </cell>
          <cell r="M743">
            <v>2116.50875986771</v>
          </cell>
          <cell r="N743">
            <v>2379.41444388614</v>
          </cell>
          <cell r="O743">
            <v>2040.59789787241</v>
          </cell>
          <cell r="P743">
            <v>2282.95645007615</v>
          </cell>
          <cell r="Q743">
            <v>2426.5094592674</v>
          </cell>
          <cell r="R743">
            <v>2173.945128392</v>
          </cell>
          <cell r="S743">
            <v>2513.81743437397</v>
          </cell>
          <cell r="T743">
            <v>2344.93971092616</v>
          </cell>
        </row>
        <row r="743">
          <cell r="Z743">
            <v>1175.2164543733</v>
          </cell>
          <cell r="AA743">
            <v>1434.90308001027</v>
          </cell>
          <cell r="AB743">
            <v>1814.74443778785</v>
          </cell>
          <cell r="AC743">
            <v>1583.10884621709</v>
          </cell>
          <cell r="AD743">
            <v>1631.94436798423</v>
          </cell>
          <cell r="AE743">
            <v>1780.38253531689</v>
          </cell>
          <cell r="AF743">
            <v>1561.81492261804</v>
          </cell>
          <cell r="AG743">
            <v>1772.01043427172</v>
          </cell>
          <cell r="AH743">
            <v>1977.63809368977</v>
          </cell>
          <cell r="AI743">
            <v>1807.25219703285</v>
          </cell>
          <cell r="AJ743">
            <v>1896.71065974637</v>
          </cell>
          <cell r="AK743">
            <v>2046.01077331275</v>
          </cell>
          <cell r="AL743">
            <v>2116.50875986771</v>
          </cell>
          <cell r="AM743">
            <v>2379.41444388614</v>
          </cell>
          <cell r="AN743">
            <v>2040.59789787241</v>
          </cell>
          <cell r="AO743">
            <v>2282.95645007615</v>
          </cell>
          <cell r="AP743">
            <v>2426.5094592674</v>
          </cell>
          <cell r="AQ743">
            <v>2173.945128392</v>
          </cell>
          <cell r="AR743">
            <v>2513.81743437397</v>
          </cell>
          <cell r="AS743">
            <v>2344.93971092616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</row>
        <row r="743">
          <cell r="BX743">
            <v>3.4515356222052</v>
          </cell>
          <cell r="BY743">
            <v>3.00685574441935</v>
          </cell>
          <cell r="BZ743">
            <v>3.06875062414779</v>
          </cell>
          <cell r="CA743">
            <v>3.37603201735614</v>
          </cell>
          <cell r="CB743">
            <v>2.931010900885</v>
          </cell>
          <cell r="CC743">
            <v>3.33859869408348</v>
          </cell>
          <cell r="CD743">
            <v>3.74647834284626</v>
          </cell>
          <cell r="CE743">
            <v>3.40319660009588</v>
          </cell>
          <cell r="CF743">
            <v>3.53093150807914</v>
          </cell>
          <cell r="CG743">
            <v>3.89082839477068</v>
          </cell>
          <cell r="CH743">
            <v>4.06835798976186</v>
          </cell>
          <cell r="CI743">
            <v>4.50373228092264</v>
          </cell>
          <cell r="CJ743">
            <v>3.83730857778681</v>
          </cell>
          <cell r="CK743">
            <v>4.29305958695969</v>
          </cell>
          <cell r="CL743">
            <v>4.56300850443678</v>
          </cell>
          <cell r="CM743">
            <v>4.08806570736656</v>
          </cell>
          <cell r="CN743">
            <v>4.72718962122365</v>
          </cell>
          <cell r="CO743">
            <v>4.40961802249807</v>
          </cell>
          <cell r="CP743">
            <v>5.19598266531951</v>
          </cell>
          <cell r="CQ743">
            <v>5.78465451509495</v>
          </cell>
          <cell r="CR743">
            <v>1.4327141270081</v>
          </cell>
          <cell r="CS743">
            <v>1.44669125712162</v>
          </cell>
          <cell r="CT743">
            <v>1.4404900060412</v>
          </cell>
          <cell r="CU743">
            <v>1.44246511267915</v>
          </cell>
          <cell r="CV743">
            <v>1.45697093307229</v>
          </cell>
          <cell r="CW743">
            <v>1.44482053062728</v>
          </cell>
          <cell r="CX743">
            <v>1.45988709635372</v>
          </cell>
          <cell r="CY743">
            <v>1.45414994506445</v>
          </cell>
          <cell r="CZ743">
            <v>1.44620789504895</v>
          </cell>
          <cell r="DA743">
            <v>1.45491914341425</v>
          </cell>
          <cell r="DB743">
            <v>1.47169877100671</v>
          </cell>
          <cell r="DC743">
            <v>1.44069807229587</v>
          </cell>
          <cell r="DD743">
            <v>1.42530577476622</v>
          </cell>
          <cell r="DE743">
            <v>1.44745363961651</v>
          </cell>
          <cell r="DF743">
            <v>1.45692718188372</v>
          </cell>
          <cell r="DG743">
            <v>1.45692718188372</v>
          </cell>
          <cell r="DH743">
            <v>1.45692718188372</v>
          </cell>
          <cell r="DI743">
            <v>1.45692718188372</v>
          </cell>
          <cell r="DJ743">
            <v>1.45692718188372</v>
          </cell>
          <cell r="DK743">
            <v>1.45692718188372</v>
          </cell>
        </row>
        <row r="744">
          <cell r="A744">
            <v>1358.88526678686</v>
          </cell>
          <cell r="B744">
            <v>1422.45488642945</v>
          </cell>
          <cell r="C744">
            <v>1762.37244214058</v>
          </cell>
          <cell r="D744">
            <v>1525.26429526478</v>
          </cell>
          <cell r="E744">
            <v>1707.96288680944</v>
          </cell>
          <cell r="F744">
            <v>1896.55393135419</v>
          </cell>
          <cell r="G744">
            <v>1770.10122587545</v>
          </cell>
          <cell r="H744">
            <v>1640.62665919502</v>
          </cell>
          <cell r="I744">
            <v>2046.39839636527</v>
          </cell>
          <cell r="J744">
            <v>1945.53763576364</v>
          </cell>
          <cell r="K744">
            <v>1966.06081103171</v>
          </cell>
          <cell r="L744">
            <v>1867.43321985865</v>
          </cell>
          <cell r="M744">
            <v>1941.39630026014</v>
          </cell>
          <cell r="N744">
            <v>1965.33377278452</v>
          </cell>
          <cell r="O744">
            <v>2234.1425168902</v>
          </cell>
          <cell r="P744">
            <v>2178.12937076424</v>
          </cell>
          <cell r="Q744">
            <v>2148.97250567666</v>
          </cell>
          <cell r="R744">
            <v>2168.10965706939</v>
          </cell>
          <cell r="S744">
            <v>2367.03584338778</v>
          </cell>
          <cell r="T744">
            <v>2940.44981884615</v>
          </cell>
        </row>
        <row r="744">
          <cell r="Z744">
            <v>1358.88526678686</v>
          </cell>
          <cell r="AA744">
            <v>1422.45488642945</v>
          </cell>
          <cell r="AB744">
            <v>1762.37244214058</v>
          </cell>
          <cell r="AC744">
            <v>1525.26429526478</v>
          </cell>
          <cell r="AD744">
            <v>1707.96288680944</v>
          </cell>
          <cell r="AE744">
            <v>1896.55393135419</v>
          </cell>
          <cell r="AF744">
            <v>1770.10122587545</v>
          </cell>
          <cell r="AG744">
            <v>1640.62665919502</v>
          </cell>
          <cell r="AH744">
            <v>2046.39839636527</v>
          </cell>
          <cell r="AI744">
            <v>1945.53763576364</v>
          </cell>
          <cell r="AJ744">
            <v>1966.06081103171</v>
          </cell>
          <cell r="AK744">
            <v>1867.43321985865</v>
          </cell>
          <cell r="AL744">
            <v>1941.39630026014</v>
          </cell>
          <cell r="AM744">
            <v>1965.33377278452</v>
          </cell>
          <cell r="AN744">
            <v>2234.1425168902</v>
          </cell>
          <cell r="AO744">
            <v>2178.12937076424</v>
          </cell>
          <cell r="AP744">
            <v>2148.97250567666</v>
          </cell>
          <cell r="AQ744">
            <v>2168.10965706939</v>
          </cell>
          <cell r="AR744">
            <v>2367.03584338778</v>
          </cell>
          <cell r="AS744">
            <v>2940.44981884615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</row>
        <row r="744">
          <cell r="BX744">
            <v>3.34281560449242</v>
          </cell>
          <cell r="BY744">
            <v>2.90394973022248</v>
          </cell>
          <cell r="BZ744">
            <v>3.23842537135152</v>
          </cell>
          <cell r="CA744">
            <v>3.61344137685753</v>
          </cell>
          <cell r="CB744">
            <v>3.36393567565578</v>
          </cell>
          <cell r="CC744">
            <v>3.08889629434705</v>
          </cell>
          <cell r="CD744">
            <v>3.89598581993236</v>
          </cell>
          <cell r="CE744">
            <v>3.70407526335901</v>
          </cell>
          <cell r="CF744">
            <v>3.75466606031697</v>
          </cell>
          <cell r="CG744">
            <v>3.53635360585082</v>
          </cell>
          <cell r="CH744">
            <v>3.66494203653027</v>
          </cell>
          <cell r="CI744">
            <v>3.72026022154213</v>
          </cell>
          <cell r="CJ744">
            <v>4.27916107885704</v>
          </cell>
          <cell r="CK744">
            <v>4.17187639446717</v>
          </cell>
          <cell r="CL744">
            <v>4.11603084239472</v>
          </cell>
          <cell r="CM744">
            <v>4.15268515284307</v>
          </cell>
          <cell r="CN744">
            <v>4.53369808627223</v>
          </cell>
          <cell r="CO744">
            <v>5.63198557120385</v>
          </cell>
          <cell r="CP744">
            <v>6.03565853712892</v>
          </cell>
          <cell r="CQ744">
            <v>4.67363964929695</v>
          </cell>
          <cell r="CR744">
            <v>1.4642146392272</v>
          </cell>
          <cell r="CS744">
            <v>1.44788492181023</v>
          </cell>
          <cell r="CT744">
            <v>1.44441639054553</v>
          </cell>
          <cell r="CU744">
            <v>1.43900779166604</v>
          </cell>
          <cell r="CV744">
            <v>1.44494618162762</v>
          </cell>
          <cell r="CW744">
            <v>1.43797494581536</v>
          </cell>
          <cell r="CX744">
            <v>1.44164242935869</v>
          </cell>
          <cell r="CY744">
            <v>1.4551694622006</v>
          </cell>
          <cell r="CZ744">
            <v>1.43906348946703</v>
          </cell>
          <cell r="DA744">
            <v>1.43902046232962</v>
          </cell>
          <cell r="DB744">
            <v>1.4346064041111</v>
          </cell>
          <cell r="DC744">
            <v>1.44676012840127</v>
          </cell>
          <cell r="DD744">
            <v>1.45129006688221</v>
          </cell>
          <cell r="DE744">
            <v>1.44733856482454</v>
          </cell>
          <cell r="DF744">
            <v>1.43040616832162</v>
          </cell>
          <cell r="DG744">
            <v>1.43040616832162</v>
          </cell>
          <cell r="DH744">
            <v>1.43040616832162</v>
          </cell>
          <cell r="DI744">
            <v>1.43040616832162</v>
          </cell>
          <cell r="DJ744">
            <v>1.43040616832162</v>
          </cell>
          <cell r="DK744">
            <v>1.43040616832162</v>
          </cell>
        </row>
        <row r="745">
          <cell r="A745">
            <v>1413.49533192229</v>
          </cell>
          <cell r="B745">
            <v>1796.49365415</v>
          </cell>
          <cell r="C745">
            <v>1450.89981542326</v>
          </cell>
          <cell r="D745">
            <v>1581.69676167486</v>
          </cell>
          <cell r="E745">
            <v>1720.39009799424</v>
          </cell>
          <cell r="F745">
            <v>2080.41560162819</v>
          </cell>
          <cell r="G745">
            <v>1963.45723268449</v>
          </cell>
          <cell r="H745">
            <v>1705.78007744323</v>
          </cell>
          <cell r="I745">
            <v>2032.69181631678</v>
          </cell>
          <cell r="J745">
            <v>1936.44381393858</v>
          </cell>
          <cell r="K745">
            <v>2238.51705060035</v>
          </cell>
          <cell r="L745">
            <v>1868.34104640637</v>
          </cell>
          <cell r="M745">
            <v>2310.31015690344</v>
          </cell>
          <cell r="N745">
            <v>2305.25145859036</v>
          </cell>
          <cell r="O745">
            <v>2231.52151258796</v>
          </cell>
          <cell r="P745">
            <v>2405.82976939043</v>
          </cell>
          <cell r="Q745">
            <v>2438.49998941371</v>
          </cell>
          <cell r="R745">
            <v>2117.83103411716</v>
          </cell>
          <cell r="S745">
            <v>2388.02190736364</v>
          </cell>
          <cell r="T745">
            <v>2151.84333681631</v>
          </cell>
        </row>
        <row r="745">
          <cell r="Z745">
            <v>1413.49533192229</v>
          </cell>
          <cell r="AA745">
            <v>1796.49365415</v>
          </cell>
          <cell r="AB745">
            <v>1450.89981542326</v>
          </cell>
          <cell r="AC745">
            <v>1581.69676167486</v>
          </cell>
          <cell r="AD745">
            <v>1720.39009799424</v>
          </cell>
          <cell r="AE745">
            <v>2080.41560162819</v>
          </cell>
          <cell r="AF745">
            <v>1963.45723268449</v>
          </cell>
          <cell r="AG745">
            <v>1705.78007744323</v>
          </cell>
          <cell r="AH745">
            <v>2032.69181631678</v>
          </cell>
          <cell r="AI745">
            <v>1936.44381393858</v>
          </cell>
          <cell r="AJ745">
            <v>2238.51705060035</v>
          </cell>
          <cell r="AK745">
            <v>1868.34104640637</v>
          </cell>
          <cell r="AL745">
            <v>2310.31015690344</v>
          </cell>
          <cell r="AM745">
            <v>2305.25145859036</v>
          </cell>
          <cell r="AN745">
            <v>2231.52151258796</v>
          </cell>
          <cell r="AO745">
            <v>2405.82976939043</v>
          </cell>
          <cell r="AP745">
            <v>2438.49998941371</v>
          </cell>
          <cell r="AQ745">
            <v>2117.83103411716</v>
          </cell>
          <cell r="AR745">
            <v>2388.02190736364</v>
          </cell>
          <cell r="AS745">
            <v>2151.84333681631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</row>
        <row r="745">
          <cell r="BX745">
            <v>2.79587063521088</v>
          </cell>
          <cell r="BY745">
            <v>2.99492532632453</v>
          </cell>
          <cell r="BZ745">
            <v>3.24062748175945</v>
          </cell>
          <cell r="CA745">
            <v>3.85698129684995</v>
          </cell>
          <cell r="CB745">
            <v>3.72236744056687</v>
          </cell>
          <cell r="CC745">
            <v>3.20136293157851</v>
          </cell>
          <cell r="CD745">
            <v>3.83264448566444</v>
          </cell>
          <cell r="CE745">
            <v>3.64003818247609</v>
          </cell>
          <cell r="CF745">
            <v>4.20200536386182</v>
          </cell>
          <cell r="CG745">
            <v>3.51718099186629</v>
          </cell>
          <cell r="CH745">
            <v>4.34646511053854</v>
          </cell>
          <cell r="CI745">
            <v>4.37438949278627</v>
          </cell>
          <cell r="CJ745">
            <v>4.26639588728683</v>
          </cell>
          <cell r="CK745">
            <v>4.59965193063984</v>
          </cell>
          <cell r="CL745">
            <v>4.66211339092952</v>
          </cell>
          <cell r="CM745">
            <v>4.04903361359359</v>
          </cell>
          <cell r="CN745">
            <v>4.56560547897721</v>
          </cell>
          <cell r="CO745">
            <v>4.11406097162454</v>
          </cell>
          <cell r="CP745">
            <v>5.07358910445826</v>
          </cell>
          <cell r="CQ745">
            <v>4.9766367537521</v>
          </cell>
          <cell r="CR745">
            <v>1.41647708928322</v>
          </cell>
          <cell r="CS745">
            <v>1.44890401827278</v>
          </cell>
          <cell r="CT745">
            <v>1.42176391761459</v>
          </cell>
          <cell r="CU745">
            <v>1.44691947652955</v>
          </cell>
          <cell r="CV745">
            <v>1.45447064041815</v>
          </cell>
          <cell r="CW745">
            <v>1.47777972795439</v>
          </cell>
          <cell r="CX745">
            <v>1.44513806601744</v>
          </cell>
          <cell r="CY745">
            <v>1.45980639342338</v>
          </cell>
          <cell r="CZ745">
            <v>1.4530485923416</v>
          </cell>
          <cell r="DA745">
            <v>1.45749172170251</v>
          </cell>
          <cell r="DB745">
            <v>1.45952298848708</v>
          </cell>
          <cell r="DC745">
            <v>1.45535376334957</v>
          </cell>
          <cell r="DD745">
            <v>1.45626772728065</v>
          </cell>
          <cell r="DE745">
            <v>1.44380317098208</v>
          </cell>
          <cell r="DF745">
            <v>1.43300287414774</v>
          </cell>
          <cell r="DG745">
            <v>1.43300287414774</v>
          </cell>
          <cell r="DH745">
            <v>1.43300287414774</v>
          </cell>
          <cell r="DI745">
            <v>1.43300287414774</v>
          </cell>
          <cell r="DJ745">
            <v>1.43300287414774</v>
          </cell>
          <cell r="DK745">
            <v>1.43300287414774</v>
          </cell>
        </row>
        <row r="746">
          <cell r="A746">
            <v>1258.16165007473</v>
          </cell>
          <cell r="B746">
            <v>1568.49398522044</v>
          </cell>
          <cell r="C746">
            <v>1652.82584565645</v>
          </cell>
          <cell r="D746">
            <v>1811.93489065941</v>
          </cell>
          <cell r="E746">
            <v>1701.26907126167</v>
          </cell>
          <cell r="F746">
            <v>1473.37335254344</v>
          </cell>
          <cell r="G746">
            <v>1908.85484369399</v>
          </cell>
          <cell r="H746">
            <v>1632.81510033781</v>
          </cell>
          <cell r="I746">
            <v>1872.15134918858</v>
          </cell>
          <cell r="J746">
            <v>2008.25391935619</v>
          </cell>
          <cell r="K746">
            <v>2175.83304491894</v>
          </cell>
          <cell r="L746">
            <v>2078.91116177924</v>
          </cell>
          <cell r="M746">
            <v>2237.49257005232</v>
          </cell>
          <cell r="N746">
            <v>2298.93785505793</v>
          </cell>
          <cell r="O746">
            <v>2135.76183511211</v>
          </cell>
          <cell r="P746">
            <v>2369.29933206504</v>
          </cell>
          <cell r="Q746">
            <v>2337.21687644658</v>
          </cell>
          <cell r="R746">
            <v>2403.95811803782</v>
          </cell>
          <cell r="S746">
            <v>2233.55740578229</v>
          </cell>
          <cell r="T746">
            <v>2532.9016664566</v>
          </cell>
        </row>
        <row r="746">
          <cell r="Z746">
            <v>1258.16165007473</v>
          </cell>
          <cell r="AA746">
            <v>1568.49398522044</v>
          </cell>
          <cell r="AB746">
            <v>1652.82584565645</v>
          </cell>
          <cell r="AC746">
            <v>1811.93489065941</v>
          </cell>
          <cell r="AD746">
            <v>1701.26907126167</v>
          </cell>
          <cell r="AE746">
            <v>1473.37335254344</v>
          </cell>
          <cell r="AF746">
            <v>1908.85484369399</v>
          </cell>
          <cell r="AG746">
            <v>1632.81510033781</v>
          </cell>
          <cell r="AH746">
            <v>1872.15134918858</v>
          </cell>
          <cell r="AI746">
            <v>2008.25391935619</v>
          </cell>
          <cell r="AJ746">
            <v>2175.83304491894</v>
          </cell>
          <cell r="AK746">
            <v>2078.91116177924</v>
          </cell>
          <cell r="AL746">
            <v>2237.49257005232</v>
          </cell>
          <cell r="AM746">
            <v>2298.93785505793</v>
          </cell>
          <cell r="AN746">
            <v>2135.76183511211</v>
          </cell>
          <cell r="AO746">
            <v>2369.29933206504</v>
          </cell>
          <cell r="AP746">
            <v>2337.21687644658</v>
          </cell>
          <cell r="AQ746">
            <v>2403.95811803782</v>
          </cell>
          <cell r="AR746">
            <v>2233.55740578229</v>
          </cell>
          <cell r="AS746">
            <v>2532.9016664566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</row>
        <row r="746">
          <cell r="BX746">
            <v>3.15781256724395</v>
          </cell>
          <cell r="BY746">
            <v>3.39585884634298</v>
          </cell>
          <cell r="BZ746">
            <v>3.25671203751421</v>
          </cell>
          <cell r="CA746">
            <v>2.80128576502105</v>
          </cell>
          <cell r="CB746">
            <v>3.6412656239536</v>
          </cell>
          <cell r="CC746">
            <v>3.06587335211345</v>
          </cell>
          <cell r="CD746">
            <v>3.58480792074874</v>
          </cell>
          <cell r="CE746">
            <v>3.8271935270244</v>
          </cell>
          <cell r="CF746">
            <v>4.17156556609975</v>
          </cell>
          <cell r="CG746">
            <v>3.92573872579923</v>
          </cell>
          <cell r="CH746">
            <v>4.3541543798305</v>
          </cell>
          <cell r="CI746">
            <v>4.3825356660512</v>
          </cell>
          <cell r="CJ746">
            <v>4.0192879375071</v>
          </cell>
          <cell r="CK746">
            <v>4.4587819059014</v>
          </cell>
          <cell r="CL746">
            <v>4.39840596662159</v>
          </cell>
          <cell r="CM746">
            <v>4.52400623854884</v>
          </cell>
          <cell r="CN746">
            <v>4.20332931846739</v>
          </cell>
          <cell r="CO746">
            <v>4.76666496587447</v>
          </cell>
          <cell r="CP746">
            <v>4.90757696885383</v>
          </cell>
          <cell r="CQ746">
            <v>5.09791353368882</v>
          </cell>
          <cell r="CR746">
            <v>1.45223300120164</v>
          </cell>
          <cell r="CS746">
            <v>1.4327049701571</v>
          </cell>
          <cell r="CT746">
            <v>1.43399580933711</v>
          </cell>
          <cell r="CU746">
            <v>1.4618408492552</v>
          </cell>
          <cell r="CV746">
            <v>1.43120150030189</v>
          </cell>
          <cell r="CW746">
            <v>1.4409951931507</v>
          </cell>
          <cell r="CX746">
            <v>1.4362421855161</v>
          </cell>
          <cell r="CY746">
            <v>1.45911638040724</v>
          </cell>
          <cell r="CZ746">
            <v>1.43081076922179</v>
          </cell>
          <cell r="DA746">
            <v>1.43762406934266</v>
          </cell>
          <cell r="DB746">
            <v>1.42900460989492</v>
          </cell>
          <cell r="DC746">
            <v>1.45084719498588</v>
          </cell>
          <cell r="DD746">
            <v>1.40787764868341</v>
          </cell>
          <cell r="DE746">
            <v>1.43717253134101</v>
          </cell>
          <cell r="DF746">
            <v>1.45583057968413</v>
          </cell>
          <cell r="DG746">
            <v>1.45583057968413</v>
          </cell>
          <cell r="DH746">
            <v>1.45583057968413</v>
          </cell>
          <cell r="DI746">
            <v>1.45583057968413</v>
          </cell>
          <cell r="DJ746">
            <v>1.45583057968413</v>
          </cell>
          <cell r="DK746">
            <v>1.45583057968413</v>
          </cell>
        </row>
        <row r="747">
          <cell r="A747">
            <v>1293.30592401883</v>
          </cell>
          <cell r="B747">
            <v>1290.31883100436</v>
          </cell>
          <cell r="C747">
            <v>1628.93944954384</v>
          </cell>
          <cell r="D747">
            <v>1542.72867726868</v>
          </cell>
          <cell r="E747">
            <v>1650.91505844734</v>
          </cell>
          <cell r="F747">
            <v>1588.81905396451</v>
          </cell>
          <cell r="G747">
            <v>1623.21461631746</v>
          </cell>
          <cell r="H747">
            <v>2016.9949491688</v>
          </cell>
          <cell r="I747">
            <v>1842.17486997584</v>
          </cell>
          <cell r="J747">
            <v>2335.36360964447</v>
          </cell>
          <cell r="K747">
            <v>2053.72505195042</v>
          </cell>
          <cell r="L747">
            <v>2165.14794819523</v>
          </cell>
          <cell r="M747">
            <v>2115.48591485928</v>
          </cell>
          <cell r="N747">
            <v>2105.5030917533</v>
          </cell>
          <cell r="O747">
            <v>2253.97696445786</v>
          </cell>
          <cell r="P747">
            <v>1961.78990034335</v>
          </cell>
          <cell r="Q747">
            <v>2325.99812224832</v>
          </cell>
          <cell r="R747">
            <v>2744.31918180293</v>
          </cell>
          <cell r="S747">
            <v>2669.00465656134</v>
          </cell>
          <cell r="T747">
            <v>2867.98716285239</v>
          </cell>
        </row>
        <row r="747">
          <cell r="Z747">
            <v>1293.30592401883</v>
          </cell>
          <cell r="AA747">
            <v>1290.31883100436</v>
          </cell>
          <cell r="AB747">
            <v>1628.93944954384</v>
          </cell>
          <cell r="AC747">
            <v>1542.72867726868</v>
          </cell>
          <cell r="AD747">
            <v>1650.91505844734</v>
          </cell>
          <cell r="AE747">
            <v>1588.81905396451</v>
          </cell>
          <cell r="AF747">
            <v>1623.21461631746</v>
          </cell>
          <cell r="AG747">
            <v>2016.9949491688</v>
          </cell>
          <cell r="AH747">
            <v>1842.17486997584</v>
          </cell>
          <cell r="AI747">
            <v>2335.36360964447</v>
          </cell>
          <cell r="AJ747">
            <v>2053.72505195042</v>
          </cell>
          <cell r="AK747">
            <v>2165.14794819523</v>
          </cell>
          <cell r="AL747">
            <v>2115.48591485928</v>
          </cell>
          <cell r="AM747">
            <v>2105.5030917533</v>
          </cell>
          <cell r="AN747">
            <v>2253.97696445786</v>
          </cell>
          <cell r="AO747">
            <v>1961.78990034335</v>
          </cell>
          <cell r="AP747">
            <v>2325.99812224832</v>
          </cell>
          <cell r="AQ747">
            <v>2744.31918180293</v>
          </cell>
          <cell r="AR747">
            <v>2669.00465656134</v>
          </cell>
          <cell r="AS747">
            <v>2867.98716285239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</row>
        <row r="747">
          <cell r="BX747">
            <v>3.10438082545982</v>
          </cell>
          <cell r="BY747">
            <v>2.95696203273647</v>
          </cell>
          <cell r="BZ747">
            <v>3.17310747113831</v>
          </cell>
          <cell r="CA747">
            <v>3.00061896447882</v>
          </cell>
          <cell r="CB747">
            <v>3.13862441906305</v>
          </cell>
          <cell r="CC747">
            <v>3.83333111927072</v>
          </cell>
          <cell r="CD747">
            <v>3.50233926568036</v>
          </cell>
          <cell r="CE747">
            <v>4.45119739664702</v>
          </cell>
          <cell r="CF747">
            <v>3.85648184133304</v>
          </cell>
          <cell r="CG747">
            <v>4.14861368718897</v>
          </cell>
          <cell r="CH747">
            <v>4.02880292357027</v>
          </cell>
          <cell r="CI747">
            <v>3.9398822277742</v>
          </cell>
          <cell r="CJ747">
            <v>4.29344260290722</v>
          </cell>
          <cell r="CK747">
            <v>3.73687596142455</v>
          </cell>
          <cell r="CL747">
            <v>4.43063065409152</v>
          </cell>
          <cell r="CM747">
            <v>5.22746109517681</v>
          </cell>
          <cell r="CN747">
            <v>5.08399973936489</v>
          </cell>
          <cell r="CO747">
            <v>5.46302755695783</v>
          </cell>
          <cell r="CP747">
            <v>5.05878027332682</v>
          </cell>
          <cell r="CQ747">
            <v>4.8329228266454</v>
          </cell>
          <cell r="CR747">
            <v>1.46447533195641</v>
          </cell>
          <cell r="CS747">
            <v>1.44689517177875</v>
          </cell>
          <cell r="CT747">
            <v>1.4375967569341</v>
          </cell>
          <cell r="CU747">
            <v>1.42939065957964</v>
          </cell>
          <cell r="CV747">
            <v>1.42543389903767</v>
          </cell>
          <cell r="CW747">
            <v>1.45067699914619</v>
          </cell>
          <cell r="CX747">
            <v>1.41691478131818</v>
          </cell>
          <cell r="CY747">
            <v>1.44156958724137</v>
          </cell>
          <cell r="CZ747">
            <v>1.44105240966984</v>
          </cell>
          <cell r="DA747">
            <v>1.43742366258549</v>
          </cell>
          <cell r="DB747">
            <v>1.45900958683146</v>
          </cell>
          <cell r="DC747">
            <v>1.42985407514663</v>
          </cell>
          <cell r="DD747">
            <v>1.43860395543897</v>
          </cell>
          <cell r="DE747">
            <v>1.46413047084932</v>
          </cell>
          <cell r="DF747">
            <v>1.43830485831989</v>
          </cell>
          <cell r="DG747">
            <v>1.43830485831989</v>
          </cell>
          <cell r="DH747">
            <v>1.43830485831989</v>
          </cell>
          <cell r="DI747">
            <v>1.43830485831989</v>
          </cell>
          <cell r="DJ747">
            <v>1.43830485831989</v>
          </cell>
          <cell r="DK747">
            <v>1.43830485831989</v>
          </cell>
        </row>
        <row r="748">
          <cell r="A748">
            <v>1584.13102638989</v>
          </cell>
          <cell r="B748">
            <v>1377.64806630806</v>
          </cell>
          <cell r="C748">
            <v>1443.7434278191</v>
          </cell>
          <cell r="D748">
            <v>1621.76414298219</v>
          </cell>
          <cell r="E748">
            <v>1680.72655828137</v>
          </cell>
          <cell r="F748">
            <v>1834.97716836428</v>
          </cell>
          <cell r="G748">
            <v>2043.19098999383</v>
          </cell>
          <cell r="H748">
            <v>1779.0292446388</v>
          </cell>
          <cell r="I748">
            <v>1669.38765246898</v>
          </cell>
          <cell r="J748">
            <v>2045.31313775418</v>
          </cell>
          <cell r="K748">
            <v>1741.74344571193</v>
          </cell>
          <cell r="L748">
            <v>2622.64475510158</v>
          </cell>
          <cell r="M748">
            <v>2260.62234258113</v>
          </cell>
          <cell r="N748">
            <v>2330.83193355433</v>
          </cell>
          <cell r="O748">
            <v>2296.48559859579</v>
          </cell>
          <cell r="P748">
            <v>2388.36026621185</v>
          </cell>
          <cell r="Q748">
            <v>1984.25420184913</v>
          </cell>
          <cell r="R748">
            <v>2477.39251450435</v>
          </cell>
          <cell r="S748">
            <v>2572.56083329078</v>
          </cell>
          <cell r="T748">
            <v>2482.67819750319</v>
          </cell>
        </row>
        <row r="748">
          <cell r="Z748">
            <v>1584.13102638989</v>
          </cell>
          <cell r="AA748">
            <v>1377.64806630806</v>
          </cell>
          <cell r="AB748">
            <v>1443.7434278191</v>
          </cell>
          <cell r="AC748">
            <v>1621.76414298219</v>
          </cell>
          <cell r="AD748">
            <v>1680.72655828137</v>
          </cell>
          <cell r="AE748">
            <v>1834.97716836428</v>
          </cell>
          <cell r="AF748">
            <v>2043.19098999383</v>
          </cell>
          <cell r="AG748">
            <v>1779.0292446388</v>
          </cell>
          <cell r="AH748">
            <v>1669.38765246898</v>
          </cell>
          <cell r="AI748">
            <v>2045.31313775418</v>
          </cell>
          <cell r="AJ748">
            <v>1741.74344571193</v>
          </cell>
          <cell r="AK748">
            <v>2622.64475510158</v>
          </cell>
          <cell r="AL748">
            <v>2260.62234258113</v>
          </cell>
          <cell r="AM748">
            <v>2330.83193355433</v>
          </cell>
          <cell r="AN748">
            <v>2296.48559859579</v>
          </cell>
          <cell r="AO748">
            <v>2388.36026621185</v>
          </cell>
          <cell r="AP748">
            <v>1984.25420184913</v>
          </cell>
          <cell r="AQ748">
            <v>2477.39251450435</v>
          </cell>
          <cell r="AR748">
            <v>2572.56083329078</v>
          </cell>
          <cell r="AS748">
            <v>2482.67819750319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</row>
        <row r="748">
          <cell r="BX748">
            <v>2.7548289442934</v>
          </cell>
          <cell r="BY748">
            <v>3.08142307680844</v>
          </cell>
          <cell r="BZ748">
            <v>3.19513582815632</v>
          </cell>
          <cell r="CA748">
            <v>3.52555820955029</v>
          </cell>
          <cell r="CB748">
            <v>3.89225053661775</v>
          </cell>
          <cell r="CC748">
            <v>3.3683807824516</v>
          </cell>
          <cell r="CD748">
            <v>3.13646325750223</v>
          </cell>
          <cell r="CE748">
            <v>3.88892980226298</v>
          </cell>
          <cell r="CF748">
            <v>3.34593825862855</v>
          </cell>
          <cell r="CG748">
            <v>4.98971160498584</v>
          </cell>
          <cell r="CH748">
            <v>4.29076955679603</v>
          </cell>
          <cell r="CI748">
            <v>4.4244946712638</v>
          </cell>
          <cell r="CJ748">
            <v>4.42272085829887</v>
          </cell>
          <cell r="CK748">
            <v>4.59965904988313</v>
          </cell>
          <cell r="CL748">
            <v>3.82140539093795</v>
          </cell>
          <cell r="CM748">
            <v>4.77112312604595</v>
          </cell>
          <cell r="CN748">
            <v>4.95440444459782</v>
          </cell>
          <cell r="CO748">
            <v>4.78130263706211</v>
          </cell>
          <cell r="CP748">
            <v>5.14879599275133</v>
          </cell>
          <cell r="CQ748">
            <v>4.53983138720143</v>
          </cell>
          <cell r="CR748">
            <v>1.44315048498741</v>
          </cell>
          <cell r="CS748">
            <v>1.4240073149058</v>
          </cell>
          <cell r="CT748">
            <v>1.43582833129201</v>
          </cell>
          <cell r="CU748">
            <v>1.44192774639369</v>
          </cell>
          <cell r="CV748">
            <v>1.44116887178419</v>
          </cell>
          <cell r="CW748">
            <v>1.42596843082294</v>
          </cell>
          <cell r="CX748">
            <v>1.43818684885942</v>
          </cell>
          <cell r="CY748">
            <v>1.44700170195435</v>
          </cell>
          <cell r="CZ748">
            <v>1.45822361870331</v>
          </cell>
          <cell r="DA748">
            <v>1.44090994762156</v>
          </cell>
          <cell r="DB748">
            <v>1.42617689939727</v>
          </cell>
          <cell r="DC748">
            <v>1.44002873612755</v>
          </cell>
          <cell r="DD748">
            <v>1.44344406943869</v>
          </cell>
          <cell r="DE748">
            <v>1.4432927121197</v>
          </cell>
          <cell r="DF748">
            <v>1.42259517785526</v>
          </cell>
          <cell r="DG748">
            <v>1.42259517785526</v>
          </cell>
          <cell r="DH748">
            <v>1.42259517785526</v>
          </cell>
          <cell r="DI748">
            <v>1.42259517785526</v>
          </cell>
          <cell r="DJ748">
            <v>1.42259517785526</v>
          </cell>
          <cell r="DK748">
            <v>1.42259517785526</v>
          </cell>
        </row>
        <row r="749">
          <cell r="A749">
            <v>1400.27934768934</v>
          </cell>
          <cell r="B749">
            <v>1753.76370956562</v>
          </cell>
          <cell r="C749">
            <v>1628.76337110504</v>
          </cell>
          <cell r="D749">
            <v>1659.28042627791</v>
          </cell>
          <cell r="E749">
            <v>1666.58503902562</v>
          </cell>
          <cell r="F749">
            <v>1859.78966413022</v>
          </cell>
          <cell r="G749">
            <v>1882.22480653915</v>
          </cell>
          <cell r="H749">
            <v>1854.75738013169</v>
          </cell>
          <cell r="I749">
            <v>2157.58045217746</v>
          </cell>
          <cell r="J749">
            <v>1683.72686266866</v>
          </cell>
          <cell r="K749">
            <v>1603.49199259395</v>
          </cell>
          <cell r="L749">
            <v>2014.0306011072</v>
          </cell>
          <cell r="M749">
            <v>2233.21490101985</v>
          </cell>
          <cell r="N749">
            <v>2060.68847960191</v>
          </cell>
          <cell r="O749">
            <v>2146.43973542425</v>
          </cell>
          <cell r="P749">
            <v>2272.05268030678</v>
          </cell>
          <cell r="Q749">
            <v>2340.51881453114</v>
          </cell>
          <cell r="R749">
            <v>2356.84134682515</v>
          </cell>
          <cell r="S749">
            <v>2844.69688578297</v>
          </cell>
          <cell r="T749">
            <v>2649.65989542739</v>
          </cell>
        </row>
        <row r="749">
          <cell r="Z749">
            <v>1400.27934768934</v>
          </cell>
          <cell r="AA749">
            <v>1753.76370956562</v>
          </cell>
          <cell r="AB749">
            <v>1628.76337110504</v>
          </cell>
          <cell r="AC749">
            <v>1659.28042627791</v>
          </cell>
          <cell r="AD749">
            <v>1666.58503902562</v>
          </cell>
          <cell r="AE749">
            <v>1859.78966413022</v>
          </cell>
          <cell r="AF749">
            <v>1882.22480653915</v>
          </cell>
          <cell r="AG749">
            <v>1854.75738013169</v>
          </cell>
          <cell r="AH749">
            <v>2157.58045217746</v>
          </cell>
          <cell r="AI749">
            <v>1683.72686266866</v>
          </cell>
          <cell r="AJ749">
            <v>1603.49199259395</v>
          </cell>
          <cell r="AK749">
            <v>2014.0306011072</v>
          </cell>
          <cell r="AL749">
            <v>2233.21490101985</v>
          </cell>
          <cell r="AM749">
            <v>2060.68847960191</v>
          </cell>
          <cell r="AN749">
            <v>2146.43973542425</v>
          </cell>
          <cell r="AO749">
            <v>2272.05268030678</v>
          </cell>
          <cell r="AP749">
            <v>2340.51881453114</v>
          </cell>
          <cell r="AQ749">
            <v>2356.84134682515</v>
          </cell>
          <cell r="AR749">
            <v>2844.69688578297</v>
          </cell>
          <cell r="AS749">
            <v>2649.65989542739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</row>
        <row r="749">
          <cell r="BX749">
            <v>3.11393146309313</v>
          </cell>
          <cell r="BY749">
            <v>3.1317184535707</v>
          </cell>
          <cell r="BZ749">
            <v>3.18578038111291</v>
          </cell>
          <cell r="CA749">
            <v>3.51945177732532</v>
          </cell>
          <cell r="CB749">
            <v>3.59412437016884</v>
          </cell>
          <cell r="CC749">
            <v>3.46866787583182</v>
          </cell>
          <cell r="CD749">
            <v>4.03151641869903</v>
          </cell>
          <cell r="CE749">
            <v>3.17474132726848</v>
          </cell>
          <cell r="CF749">
            <v>3.01378291062714</v>
          </cell>
          <cell r="CG749">
            <v>3.89156767878405</v>
          </cell>
          <cell r="CH749">
            <v>4.23788381818261</v>
          </cell>
          <cell r="CI749">
            <v>3.92124032928405</v>
          </cell>
          <cell r="CJ749">
            <v>4.05427877093202</v>
          </cell>
          <cell r="CK749">
            <v>4.29154138184377</v>
          </cell>
          <cell r="CL749">
            <v>4.42086287637842</v>
          </cell>
          <cell r="CM749">
            <v>4.4516935095778</v>
          </cell>
          <cell r="CN749">
            <v>5.37317400690346</v>
          </cell>
          <cell r="CO749">
            <v>5.00478056147146</v>
          </cell>
          <cell r="CP749">
            <v>4.95779403459903</v>
          </cell>
          <cell r="CQ749">
            <v>4.55121892393092</v>
          </cell>
          <cell r="CR749">
            <v>1.47005911150289</v>
          </cell>
          <cell r="CS749">
            <v>1.44671215885512</v>
          </cell>
          <cell r="CT749">
            <v>1.43303263195627</v>
          </cell>
          <cell r="CU749">
            <v>1.45159082402226</v>
          </cell>
          <cell r="CV749">
            <v>1.43323954010109</v>
          </cell>
          <cell r="CW749">
            <v>1.4477579096635</v>
          </cell>
          <cell r="CX749">
            <v>1.43478070338613</v>
          </cell>
          <cell r="CY749">
            <v>1.46497942459693</v>
          </cell>
          <cell r="CZ749">
            <v>1.46624215484199</v>
          </cell>
          <cell r="DA749">
            <v>1.45301611474917</v>
          </cell>
          <cell r="DB749">
            <v>1.45767922810292</v>
          </cell>
          <cell r="DC749">
            <v>1.4179098279365</v>
          </cell>
          <cell r="DD749">
            <v>1.44373872706103</v>
          </cell>
          <cell r="DE749">
            <v>1.43977960742688</v>
          </cell>
          <cell r="DF749">
            <v>1.45048161254822</v>
          </cell>
          <cell r="DG749">
            <v>1.45048161254822</v>
          </cell>
          <cell r="DH749">
            <v>1.45048161254822</v>
          </cell>
          <cell r="DI749">
            <v>1.45048161254822</v>
          </cell>
          <cell r="DJ749">
            <v>1.45048161254822</v>
          </cell>
          <cell r="DK749">
            <v>1.45048161254822</v>
          </cell>
        </row>
        <row r="750">
          <cell r="A750">
            <v>1212.42155086013</v>
          </cell>
          <cell r="B750">
            <v>1396.72212370739</v>
          </cell>
          <cell r="C750">
            <v>1430.02422139387</v>
          </cell>
          <cell r="D750">
            <v>1359.85647006075</v>
          </cell>
          <cell r="E750">
            <v>1702.17818380143</v>
          </cell>
          <cell r="F750">
            <v>1969.99611676431</v>
          </cell>
          <cell r="G750">
            <v>1767.7793947812</v>
          </cell>
          <cell r="H750">
            <v>1905.9602815751</v>
          </cell>
          <cell r="I750">
            <v>1693.54412627147</v>
          </cell>
          <cell r="J750">
            <v>1959.37164563348</v>
          </cell>
          <cell r="K750">
            <v>2009.22766949392</v>
          </cell>
          <cell r="L750">
            <v>1966.59200100769</v>
          </cell>
          <cell r="M750">
            <v>2174.9812704393</v>
          </cell>
          <cell r="N750">
            <v>2338.29517024833</v>
          </cell>
          <cell r="O750">
            <v>2074.51516293372</v>
          </cell>
          <cell r="P750">
            <v>2072.8443715047</v>
          </cell>
          <cell r="Q750">
            <v>2182.25006683845</v>
          </cell>
          <cell r="R750">
            <v>2561.26354741063</v>
          </cell>
          <cell r="S750">
            <v>2139.13226117434</v>
          </cell>
          <cell r="T750">
            <v>2118.15384631949</v>
          </cell>
        </row>
        <row r="750">
          <cell r="Z750">
            <v>1212.42155086013</v>
          </cell>
          <cell r="AA750">
            <v>1396.72212370739</v>
          </cell>
          <cell r="AB750">
            <v>1430.02422139387</v>
          </cell>
          <cell r="AC750">
            <v>1359.85647006075</v>
          </cell>
          <cell r="AD750">
            <v>1702.17818380143</v>
          </cell>
          <cell r="AE750">
            <v>1969.99611676431</v>
          </cell>
          <cell r="AF750">
            <v>1767.7793947812</v>
          </cell>
          <cell r="AG750">
            <v>1905.9602815751</v>
          </cell>
          <cell r="AH750">
            <v>1693.54412627147</v>
          </cell>
          <cell r="AI750">
            <v>1959.37164563348</v>
          </cell>
          <cell r="AJ750">
            <v>2009.22766949392</v>
          </cell>
          <cell r="AK750">
            <v>1966.59200100769</v>
          </cell>
          <cell r="AL750">
            <v>2174.9812704393</v>
          </cell>
          <cell r="AM750">
            <v>2338.29517024833</v>
          </cell>
          <cell r="AN750">
            <v>2074.51516293372</v>
          </cell>
          <cell r="AO750">
            <v>2072.8443715047</v>
          </cell>
          <cell r="AP750">
            <v>2182.25006683845</v>
          </cell>
          <cell r="AQ750">
            <v>2561.26354741063</v>
          </cell>
          <cell r="AR750">
            <v>2139.13226117434</v>
          </cell>
          <cell r="AS750">
            <v>2118.15384631949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</row>
        <row r="750">
          <cell r="BX750">
            <v>2.74711707956992</v>
          </cell>
          <cell r="BY750">
            <v>2.5968699614187</v>
          </cell>
          <cell r="BZ750">
            <v>3.23709828529685</v>
          </cell>
          <cell r="CA750">
            <v>3.71005125054613</v>
          </cell>
          <cell r="CB750">
            <v>3.34173693189599</v>
          </cell>
          <cell r="CC750">
            <v>3.60719024640788</v>
          </cell>
          <cell r="CD750">
            <v>3.21809196494764</v>
          </cell>
          <cell r="CE750">
            <v>3.77108803865176</v>
          </cell>
          <cell r="CF750">
            <v>3.81937744626802</v>
          </cell>
          <cell r="CG750">
            <v>3.75352577346495</v>
          </cell>
          <cell r="CH750">
            <v>4.11352798528434</v>
          </cell>
          <cell r="CI750">
            <v>4.40385712043854</v>
          </cell>
          <cell r="CJ750">
            <v>3.96545374051489</v>
          </cell>
          <cell r="CK750">
            <v>3.96226000819602</v>
          </cell>
          <cell r="CL750">
            <v>4.17138994445608</v>
          </cell>
          <cell r="CM750">
            <v>4.89587750236579</v>
          </cell>
          <cell r="CN750">
            <v>4.08896988467124</v>
          </cell>
          <cell r="CO750">
            <v>4.04886946258582</v>
          </cell>
          <cell r="CP750">
            <v>4.75211774261231</v>
          </cell>
          <cell r="CQ750">
            <v>4.91520955272414</v>
          </cell>
          <cell r="CR750">
            <v>1.45273972521011</v>
          </cell>
          <cell r="CS750">
            <v>1.43862897319327</v>
          </cell>
          <cell r="CT750">
            <v>1.42617677575456</v>
          </cell>
          <cell r="CU750">
            <v>1.43466335238236</v>
          </cell>
          <cell r="CV750">
            <v>1.44064265660718</v>
          </cell>
          <cell r="CW750">
            <v>1.45476417183623</v>
          </cell>
          <cell r="CX750">
            <v>1.44931552581272</v>
          </cell>
          <cell r="CY750">
            <v>1.44761119705751</v>
          </cell>
          <cell r="CZ750">
            <v>1.44180059856282</v>
          </cell>
          <cell r="DA750">
            <v>1.42349938263585</v>
          </cell>
          <cell r="DB750">
            <v>1.44126455646797</v>
          </cell>
          <cell r="DC750">
            <v>1.43542994390001</v>
          </cell>
          <cell r="DD750">
            <v>1.44859906558098</v>
          </cell>
          <cell r="DE750">
            <v>1.45469936068878</v>
          </cell>
          <cell r="DF750">
            <v>1.4332794071081</v>
          </cell>
          <cell r="DG750">
            <v>1.4332794071081</v>
          </cell>
          <cell r="DH750">
            <v>1.4332794071081</v>
          </cell>
          <cell r="DI750">
            <v>1.4332794071081</v>
          </cell>
          <cell r="DJ750">
            <v>1.4332794071081</v>
          </cell>
          <cell r="DK750">
            <v>1.4332794071081</v>
          </cell>
        </row>
        <row r="751">
          <cell r="A751">
            <v>1360.68544183538</v>
          </cell>
          <cell r="B751">
            <v>1554.69444787347</v>
          </cell>
          <cell r="C751">
            <v>1354.9784369703</v>
          </cell>
          <cell r="D751">
            <v>1910.31430192606</v>
          </cell>
          <cell r="E751">
            <v>1799.48533293553</v>
          </cell>
          <cell r="F751">
            <v>1681.50441725611</v>
          </cell>
          <cell r="G751">
            <v>1917.75566132802</v>
          </cell>
          <cell r="H751">
            <v>1650.32677692568</v>
          </cell>
          <cell r="I751">
            <v>1844.4355428248</v>
          </cell>
          <cell r="J751">
            <v>2417.56698791672</v>
          </cell>
          <cell r="K751">
            <v>2265.59494757394</v>
          </cell>
          <cell r="L751">
            <v>2001.02645839108</v>
          </cell>
          <cell r="M751">
            <v>2231.77909095745</v>
          </cell>
          <cell r="N751">
            <v>1973.76047214842</v>
          </cell>
          <cell r="O751">
            <v>2190.594782702</v>
          </cell>
          <cell r="P751">
            <v>2512.3382282358</v>
          </cell>
          <cell r="Q751">
            <v>2692.17832617425</v>
          </cell>
          <cell r="R751">
            <v>2450.22433214069</v>
          </cell>
          <cell r="S751">
            <v>2452.53544149492</v>
          </cell>
          <cell r="T751">
            <v>2532.71077805086</v>
          </cell>
        </row>
        <row r="751">
          <cell r="Z751">
            <v>1360.68544183538</v>
          </cell>
          <cell r="AA751">
            <v>1554.69444787347</v>
          </cell>
          <cell r="AB751">
            <v>1354.9784369703</v>
          </cell>
          <cell r="AC751">
            <v>1910.31430192606</v>
          </cell>
          <cell r="AD751">
            <v>1799.48533293553</v>
          </cell>
          <cell r="AE751">
            <v>1681.50441725611</v>
          </cell>
          <cell r="AF751">
            <v>1917.75566132802</v>
          </cell>
          <cell r="AG751">
            <v>1650.32677692568</v>
          </cell>
          <cell r="AH751">
            <v>1844.4355428248</v>
          </cell>
          <cell r="AI751">
            <v>2417.56698791672</v>
          </cell>
          <cell r="AJ751">
            <v>2265.59494757394</v>
          </cell>
          <cell r="AK751">
            <v>2001.02645839108</v>
          </cell>
          <cell r="AL751">
            <v>2231.77909095745</v>
          </cell>
          <cell r="AM751">
            <v>1973.76047214842</v>
          </cell>
          <cell r="AN751">
            <v>2190.594782702</v>
          </cell>
          <cell r="AO751">
            <v>2512.3382282358</v>
          </cell>
          <cell r="AP751">
            <v>2692.17832617425</v>
          </cell>
          <cell r="AQ751">
            <v>2450.22433214069</v>
          </cell>
          <cell r="AR751">
            <v>2452.53544149492</v>
          </cell>
          <cell r="AS751">
            <v>2532.71077805086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</row>
        <row r="751">
          <cell r="BX751">
            <v>2.63378848794166</v>
          </cell>
          <cell r="BY751">
            <v>3.64773423289012</v>
          </cell>
          <cell r="BZ751">
            <v>3.38162209547174</v>
          </cell>
          <cell r="CA751">
            <v>3.15888937877612</v>
          </cell>
          <cell r="CB751">
            <v>3.58610368611844</v>
          </cell>
          <cell r="CC751">
            <v>3.15879099572735</v>
          </cell>
          <cell r="CD751">
            <v>3.49709071647204</v>
          </cell>
          <cell r="CE751">
            <v>4.5995069329851</v>
          </cell>
          <cell r="CF751">
            <v>4.2850700685301</v>
          </cell>
          <cell r="CG751">
            <v>3.84610657859508</v>
          </cell>
          <cell r="CH751">
            <v>4.24968812009797</v>
          </cell>
          <cell r="CI751">
            <v>3.77659471908808</v>
          </cell>
          <cell r="CJ751">
            <v>4.09972180862402</v>
          </cell>
          <cell r="CK751">
            <v>4.70186814388086</v>
          </cell>
          <cell r="CL751">
            <v>5.03844083062574</v>
          </cell>
          <cell r="CM751">
            <v>4.58562131610121</v>
          </cell>
          <cell r="CN751">
            <v>4.58994658223281</v>
          </cell>
          <cell r="CO751">
            <v>4.73999559101695</v>
          </cell>
          <cell r="CP751">
            <v>4.62354576047614</v>
          </cell>
          <cell r="CQ751">
            <v>4.83710787509229</v>
          </cell>
          <cell r="CR751">
            <v>1.42859477230872</v>
          </cell>
          <cell r="CS751">
            <v>1.43696310093941</v>
          </cell>
          <cell r="CT751">
            <v>1.40947904789073</v>
          </cell>
          <cell r="CU751">
            <v>1.43479142923999</v>
          </cell>
          <cell r="CV751">
            <v>1.45790885657061</v>
          </cell>
          <cell r="CW751">
            <v>1.4583801028591</v>
          </cell>
          <cell r="CX751">
            <v>1.46513474216241</v>
          </cell>
          <cell r="CY751">
            <v>1.43138410568148</v>
          </cell>
          <cell r="CZ751">
            <v>1.44498626779449</v>
          </cell>
          <cell r="DA751">
            <v>1.44003939906515</v>
          </cell>
          <cell r="DB751">
            <v>1.44854327843868</v>
          </cell>
          <cell r="DC751">
            <v>1.42540622770968</v>
          </cell>
          <cell r="DD751">
            <v>1.43880282272483</v>
          </cell>
          <cell r="DE751">
            <v>1.43186212437925</v>
          </cell>
          <cell r="DF751">
            <v>1.46391141199496</v>
          </cell>
          <cell r="DG751">
            <v>1.46391141199496</v>
          </cell>
          <cell r="DH751">
            <v>1.46391141199496</v>
          </cell>
          <cell r="DI751">
            <v>1.46391141199496</v>
          </cell>
          <cell r="DJ751">
            <v>1.46391141199496</v>
          </cell>
          <cell r="DK751">
            <v>1.46391141199496</v>
          </cell>
        </row>
        <row r="752">
          <cell r="A752">
            <v>1294.18005873442</v>
          </cell>
          <cell r="B752">
            <v>1385.73635683307</v>
          </cell>
          <cell r="C752">
            <v>1726.77787520311</v>
          </cell>
          <cell r="D752">
            <v>1618.01540030278</v>
          </cell>
          <cell r="E752">
            <v>1408.51478430312</v>
          </cell>
          <cell r="F752">
            <v>1618.25190141957</v>
          </cell>
          <cell r="G752">
            <v>1439.37431124344</v>
          </cell>
          <cell r="H752">
            <v>1718.15922829781</v>
          </cell>
          <cell r="I752">
            <v>1855.30806233622</v>
          </cell>
          <cell r="J752">
            <v>1848.18223264621</v>
          </cell>
          <cell r="K752">
            <v>2035.77220482381</v>
          </cell>
          <cell r="L752">
            <v>2212.10061404274</v>
          </cell>
          <cell r="M752">
            <v>2105.01609856331</v>
          </cell>
          <cell r="N752">
            <v>1969.53469108757</v>
          </cell>
          <cell r="O752">
            <v>2356.76983056137</v>
          </cell>
          <cell r="P752">
            <v>2537.01012067662</v>
          </cell>
          <cell r="Q752">
            <v>2255.54799108774</v>
          </cell>
          <cell r="R752">
            <v>2266.45948890212</v>
          </cell>
          <cell r="S752">
            <v>2860.78419490057</v>
          </cell>
          <cell r="T752">
            <v>2671.36497807808</v>
          </cell>
        </row>
        <row r="752">
          <cell r="Z752">
            <v>1294.18005873442</v>
          </cell>
          <cell r="AA752">
            <v>1385.73635683307</v>
          </cell>
          <cell r="AB752">
            <v>1726.77787520311</v>
          </cell>
          <cell r="AC752">
            <v>1618.01540030278</v>
          </cell>
          <cell r="AD752">
            <v>1408.51478430312</v>
          </cell>
          <cell r="AE752">
            <v>1618.25190141957</v>
          </cell>
          <cell r="AF752">
            <v>1439.37431124344</v>
          </cell>
          <cell r="AG752">
            <v>1718.15922829781</v>
          </cell>
          <cell r="AH752">
            <v>1855.30806233622</v>
          </cell>
          <cell r="AI752">
            <v>1848.18223264621</v>
          </cell>
          <cell r="AJ752">
            <v>2035.77220482381</v>
          </cell>
          <cell r="AK752">
            <v>2212.10061404274</v>
          </cell>
          <cell r="AL752">
            <v>2105.01609856331</v>
          </cell>
          <cell r="AM752">
            <v>1969.53469108757</v>
          </cell>
          <cell r="AN752">
            <v>2356.76983056137</v>
          </cell>
          <cell r="AO752">
            <v>2537.01012067662</v>
          </cell>
          <cell r="AP752">
            <v>2255.54799108774</v>
          </cell>
          <cell r="AQ752">
            <v>2266.45948890212</v>
          </cell>
          <cell r="AR752">
            <v>2860.78419490057</v>
          </cell>
          <cell r="AS752">
            <v>2671.36497807808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</row>
        <row r="752">
          <cell r="BX752">
            <v>3.31697912264929</v>
          </cell>
          <cell r="BY752">
            <v>3.1001602723866</v>
          </cell>
          <cell r="BZ752">
            <v>2.70947673485334</v>
          </cell>
          <cell r="CA752">
            <v>3.09687803803309</v>
          </cell>
          <cell r="CB752">
            <v>2.74687549249223</v>
          </cell>
          <cell r="CC752">
            <v>3.2797284093621</v>
          </cell>
          <cell r="CD752">
            <v>3.5322763680718</v>
          </cell>
          <cell r="CE752">
            <v>3.52095665901784</v>
          </cell>
          <cell r="CF752">
            <v>3.84489635471585</v>
          </cell>
          <cell r="CG752">
            <v>4.20218062282457</v>
          </cell>
          <cell r="CH752">
            <v>4.0295177972269</v>
          </cell>
          <cell r="CI752">
            <v>3.74540675277814</v>
          </cell>
          <cell r="CJ752">
            <v>4.45771823669557</v>
          </cell>
          <cell r="CK752">
            <v>4.79863418776352</v>
          </cell>
          <cell r="CL752">
            <v>4.26626193327455</v>
          </cell>
          <cell r="CM752">
            <v>4.28690051332005</v>
          </cell>
          <cell r="CN752">
            <v>5.41103747658768</v>
          </cell>
          <cell r="CO752">
            <v>5.05276002146213</v>
          </cell>
          <cell r="CP752">
            <v>3.95135394732927</v>
          </cell>
          <cell r="CQ752">
            <v>4.56043216852785</v>
          </cell>
          <cell r="CR752">
            <v>1.43677837392494</v>
          </cell>
          <cell r="CS752">
            <v>1.42993418923756</v>
          </cell>
          <cell r="CT752">
            <v>1.42626712840119</v>
          </cell>
          <cell r="CU752">
            <v>1.42989991337658</v>
          </cell>
          <cell r="CV752">
            <v>1.42423980427275</v>
          </cell>
          <cell r="CW752">
            <v>1.43162462284765</v>
          </cell>
          <cell r="CX752">
            <v>1.4356279614635</v>
          </cell>
          <cell r="CY752">
            <v>1.4352668786669</v>
          </cell>
          <cell r="CZ752">
            <v>1.43902550580924</v>
          </cell>
          <cell r="DA752">
            <v>1.43810715567469</v>
          </cell>
          <cell r="DB752">
            <v>1.45061337962123</v>
          </cell>
          <cell r="DC752">
            <v>1.44223920185531</v>
          </cell>
          <cell r="DD752">
            <v>1.4312301579343</v>
          </cell>
          <cell r="DE752">
            <v>1.44069411180294</v>
          </cell>
          <cell r="DF752">
            <v>1.44847729320819</v>
          </cell>
          <cell r="DG752">
            <v>1.44847729320819</v>
          </cell>
          <cell r="DH752">
            <v>1.44847729320819</v>
          </cell>
          <cell r="DI752">
            <v>1.44847729320819</v>
          </cell>
          <cell r="DJ752">
            <v>1.44847729320819</v>
          </cell>
          <cell r="DK752">
            <v>1.44847729320819</v>
          </cell>
        </row>
        <row r="753">
          <cell r="A753">
            <v>1488.12157532791</v>
          </cell>
          <cell r="B753">
            <v>1605.78883720669</v>
          </cell>
          <cell r="C753">
            <v>1351.59857247077</v>
          </cell>
          <cell r="D753">
            <v>1750.17857719831</v>
          </cell>
          <cell r="E753">
            <v>1638.06387401245</v>
          </cell>
          <cell r="F753">
            <v>1749.00901321789</v>
          </cell>
          <cell r="G753">
            <v>1731.75976656429</v>
          </cell>
          <cell r="H753">
            <v>2028.33280730552</v>
          </cell>
          <cell r="I753">
            <v>2154.30609648362</v>
          </cell>
          <cell r="J753">
            <v>2084.69632538245</v>
          </cell>
          <cell r="K753">
            <v>2090.82990912366</v>
          </cell>
          <cell r="L753">
            <v>1917.71656583109</v>
          </cell>
          <cell r="M753">
            <v>2175.38543714592</v>
          </cell>
          <cell r="N753">
            <v>2072.95895802993</v>
          </cell>
          <cell r="O753">
            <v>2337.54367070612</v>
          </cell>
          <cell r="P753">
            <v>2244.02099530727</v>
          </cell>
          <cell r="Q753">
            <v>2213.5131271508</v>
          </cell>
          <cell r="R753">
            <v>2698.89265997918</v>
          </cell>
          <cell r="S753">
            <v>2155.02729207365</v>
          </cell>
          <cell r="T753">
            <v>2529.84694491014</v>
          </cell>
        </row>
        <row r="753">
          <cell r="Z753">
            <v>1488.12157532791</v>
          </cell>
          <cell r="AA753">
            <v>1605.78883720669</v>
          </cell>
          <cell r="AB753">
            <v>1351.59857247077</v>
          </cell>
          <cell r="AC753">
            <v>1750.17857719831</v>
          </cell>
          <cell r="AD753">
            <v>1638.06387401245</v>
          </cell>
          <cell r="AE753">
            <v>1749.00901321789</v>
          </cell>
          <cell r="AF753">
            <v>1731.75976656429</v>
          </cell>
          <cell r="AG753">
            <v>2028.33280730552</v>
          </cell>
          <cell r="AH753">
            <v>2154.30609648362</v>
          </cell>
          <cell r="AI753">
            <v>2084.69632538245</v>
          </cell>
          <cell r="AJ753">
            <v>2090.82990912366</v>
          </cell>
          <cell r="AK753">
            <v>1917.71656583109</v>
          </cell>
          <cell r="AL753">
            <v>2175.38543714592</v>
          </cell>
          <cell r="AM753">
            <v>2072.95895802993</v>
          </cell>
          <cell r="AN753">
            <v>2337.54367070612</v>
          </cell>
          <cell r="AO753">
            <v>2244.02099530727</v>
          </cell>
          <cell r="AP753">
            <v>2213.5131271508</v>
          </cell>
          <cell r="AQ753">
            <v>2698.89265997918</v>
          </cell>
          <cell r="AR753">
            <v>2155.02729207365</v>
          </cell>
          <cell r="AS753">
            <v>2529.84694491014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</row>
        <row r="753">
          <cell r="BX753">
            <v>2.54798025728554</v>
          </cell>
          <cell r="BY753">
            <v>3.35936521955209</v>
          </cell>
          <cell r="BZ753">
            <v>3.177554334248</v>
          </cell>
          <cell r="CA753">
            <v>3.34358741152817</v>
          </cell>
          <cell r="CB753">
            <v>3.29158283100899</v>
          </cell>
          <cell r="CC753">
            <v>3.8701756717079</v>
          </cell>
          <cell r="CD753">
            <v>4.04961213668618</v>
          </cell>
          <cell r="CE753">
            <v>3.88609418864768</v>
          </cell>
          <cell r="CF753">
            <v>3.92392878249351</v>
          </cell>
          <cell r="CG753">
            <v>3.60581827928617</v>
          </cell>
          <cell r="CH753">
            <v>4.09202243154836</v>
          </cell>
          <cell r="CI753">
            <v>3.89222122579171</v>
          </cell>
          <cell r="CJ753">
            <v>4.39111441337176</v>
          </cell>
          <cell r="CK753">
            <v>4.21543052217117</v>
          </cell>
          <cell r="CL753">
            <v>4.15812098769617</v>
          </cell>
          <cell r="CM753">
            <v>5.0699144610196</v>
          </cell>
          <cell r="CN753">
            <v>4.04825438002429</v>
          </cell>
          <cell r="CO753">
            <v>4.75235929177899</v>
          </cell>
          <cell r="CP753">
            <v>4.1921108601462</v>
          </cell>
          <cell r="CQ753">
            <v>5.01948839577739</v>
          </cell>
          <cell r="CR753">
            <v>1.44353713818828</v>
          </cell>
          <cell r="CS753">
            <v>1.42848505743436</v>
          </cell>
          <cell r="CT753">
            <v>1.45331180530265</v>
          </cell>
          <cell r="CU753">
            <v>1.42735591016884</v>
          </cell>
          <cell r="CV753">
            <v>1.41235861234555</v>
          </cell>
          <cell r="CW753">
            <v>1.43313301729276</v>
          </cell>
          <cell r="CX753">
            <v>1.44141817151271</v>
          </cell>
          <cell r="CY753">
            <v>1.43587181972707</v>
          </cell>
          <cell r="CZ753">
            <v>1.45747500854405</v>
          </cell>
          <cell r="DA753">
            <v>1.46972680141272</v>
          </cell>
          <cell r="DB753">
            <v>1.45983819748293</v>
          </cell>
          <cell r="DC753">
            <v>1.45709450161711</v>
          </cell>
          <cell r="DD753">
            <v>1.45648275430262</v>
          </cell>
          <cell r="DE753">
            <v>1.45915128703551</v>
          </cell>
          <cell r="DF753">
            <v>1.45845191719652</v>
          </cell>
          <cell r="DG753">
            <v>1.45845191719652</v>
          </cell>
          <cell r="DH753">
            <v>1.45845191719652</v>
          </cell>
          <cell r="DI753">
            <v>1.45845191719652</v>
          </cell>
          <cell r="DJ753">
            <v>1.45845191719652</v>
          </cell>
          <cell r="DK753">
            <v>1.45845191719652</v>
          </cell>
        </row>
        <row r="754">
          <cell r="A754">
            <v>1672.63995197105</v>
          </cell>
          <cell r="B754">
            <v>1577.25165731981</v>
          </cell>
          <cell r="C754">
            <v>1512.86784103419</v>
          </cell>
          <cell r="D754">
            <v>2062.98593690262</v>
          </cell>
          <cell r="E754">
            <v>1562.55850083883</v>
          </cell>
          <cell r="F754">
            <v>1736.9714925946</v>
          </cell>
          <cell r="G754">
            <v>1851.67604250098</v>
          </cell>
          <cell r="H754">
            <v>1925.10204112227</v>
          </cell>
          <cell r="I754">
            <v>1843.08961650436</v>
          </cell>
          <cell r="J754">
            <v>1819.59760994648</v>
          </cell>
          <cell r="K754">
            <v>1719.9920152902</v>
          </cell>
          <cell r="L754">
            <v>2003.45356475221</v>
          </cell>
          <cell r="M754">
            <v>2302.96254271022</v>
          </cell>
          <cell r="N754">
            <v>2295.97269976776</v>
          </cell>
          <cell r="O754">
            <v>2079.45202904862</v>
          </cell>
          <cell r="P754">
            <v>2012.05525600059</v>
          </cell>
          <cell r="Q754">
            <v>2243.68590036167</v>
          </cell>
          <cell r="R754">
            <v>2540.67966217268</v>
          </cell>
          <cell r="S754">
            <v>2666.70121359286</v>
          </cell>
          <cell r="T754">
            <v>2467.436236213</v>
          </cell>
        </row>
        <row r="754">
          <cell r="Z754">
            <v>1672.63995197105</v>
          </cell>
          <cell r="AA754">
            <v>1577.25165731981</v>
          </cell>
          <cell r="AB754">
            <v>1512.86784103419</v>
          </cell>
          <cell r="AC754">
            <v>2062.98593690262</v>
          </cell>
          <cell r="AD754">
            <v>1562.55850083883</v>
          </cell>
          <cell r="AE754">
            <v>1736.9714925946</v>
          </cell>
          <cell r="AF754">
            <v>1851.67604250098</v>
          </cell>
          <cell r="AG754">
            <v>1925.10204112227</v>
          </cell>
          <cell r="AH754">
            <v>1843.08961650436</v>
          </cell>
          <cell r="AI754">
            <v>1819.59760994648</v>
          </cell>
          <cell r="AJ754">
            <v>1719.9920152902</v>
          </cell>
          <cell r="AK754">
            <v>2003.45356475221</v>
          </cell>
          <cell r="AL754">
            <v>2302.96254271022</v>
          </cell>
          <cell r="AM754">
            <v>2295.97269976776</v>
          </cell>
          <cell r="AN754">
            <v>2079.45202904862</v>
          </cell>
          <cell r="AO754">
            <v>2012.05525600059</v>
          </cell>
          <cell r="AP754">
            <v>2243.68590036167</v>
          </cell>
          <cell r="AQ754">
            <v>2540.67966217268</v>
          </cell>
          <cell r="AR754">
            <v>2666.70121359286</v>
          </cell>
          <cell r="AS754">
            <v>2467.436236213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</row>
        <row r="754">
          <cell r="BX754">
            <v>2.94182119460618</v>
          </cell>
          <cell r="BY754">
            <v>3.93158784981828</v>
          </cell>
          <cell r="BZ754">
            <v>2.94030641808212</v>
          </cell>
          <cell r="CA754">
            <v>3.29086500150419</v>
          </cell>
          <cell r="CB754">
            <v>3.50612755371855</v>
          </cell>
          <cell r="CC754">
            <v>3.58650486792771</v>
          </cell>
          <cell r="CD754">
            <v>3.51222546060977</v>
          </cell>
          <cell r="CE754">
            <v>3.45277355785875</v>
          </cell>
          <cell r="CF754">
            <v>3.23087181007543</v>
          </cell>
          <cell r="CG754">
            <v>3.82390982479646</v>
          </cell>
          <cell r="CH754">
            <v>4.30757049323257</v>
          </cell>
          <cell r="CI754">
            <v>4.38741774061641</v>
          </cell>
          <cell r="CJ754">
            <v>3.99003249673026</v>
          </cell>
          <cell r="CK754">
            <v>3.86071221865708</v>
          </cell>
          <cell r="CL754">
            <v>4.30516286494686</v>
          </cell>
          <cell r="CM754">
            <v>4.87503163056309</v>
          </cell>
          <cell r="CN754">
            <v>5.11684056793249</v>
          </cell>
          <cell r="CO754">
            <v>4.73449285127485</v>
          </cell>
          <cell r="CP754">
            <v>5.36946795801258</v>
          </cell>
          <cell r="CQ754">
            <v>5.26001283170316</v>
          </cell>
          <cell r="CR754">
            <v>1.4333898195848</v>
          </cell>
          <cell r="CS754">
            <v>1.45167341004952</v>
          </cell>
          <cell r="CT754">
            <v>1.40893790815473</v>
          </cell>
          <cell r="CU754">
            <v>1.4375912433822</v>
          </cell>
          <cell r="CV754">
            <v>1.45596464632123</v>
          </cell>
          <cell r="CW754">
            <v>1.44607147510862</v>
          </cell>
          <cell r="CX754">
            <v>1.44691970563577</v>
          </cell>
          <cell r="CY754">
            <v>1.47058274327834</v>
          </cell>
          <cell r="CZ754">
            <v>1.43770969426488</v>
          </cell>
          <cell r="DA754">
            <v>1.44382446396277</v>
          </cell>
          <cell r="DB754">
            <v>1.45852487137087</v>
          </cell>
          <cell r="DC754">
            <v>1.43541927700286</v>
          </cell>
          <cell r="DD754">
            <v>1.46474362481048</v>
          </cell>
          <cell r="DE754">
            <v>1.43372173237909</v>
          </cell>
          <cell r="DF754">
            <v>1.42784021217301</v>
          </cell>
          <cell r="DG754">
            <v>1.42784021217301</v>
          </cell>
          <cell r="DH754">
            <v>1.42784021217301</v>
          </cell>
          <cell r="DI754">
            <v>1.42784021217301</v>
          </cell>
          <cell r="DJ754">
            <v>1.42784021217301</v>
          </cell>
          <cell r="DK754">
            <v>1.42784021217301</v>
          </cell>
        </row>
        <row r="755">
          <cell r="A755">
            <v>1484.57229105389</v>
          </cell>
          <cell r="B755">
            <v>1442.32623200127</v>
          </cell>
          <cell r="C755">
            <v>1409.02309705391</v>
          </cell>
          <cell r="D755">
            <v>1500.70086264385</v>
          </cell>
          <cell r="E755">
            <v>1692.54422647325</v>
          </cell>
          <cell r="F755">
            <v>1570.01246843877</v>
          </cell>
          <cell r="G755">
            <v>2111.19527202602</v>
          </cell>
          <cell r="H755">
            <v>1738.44238908713</v>
          </cell>
          <cell r="I755">
            <v>1887.37750514268</v>
          </cell>
          <cell r="J755">
            <v>2393.29083404887</v>
          </cell>
          <cell r="K755">
            <v>2341.25948082721</v>
          </cell>
          <cell r="L755">
            <v>2115.8435323838</v>
          </cell>
          <cell r="M755">
            <v>2166.85529648257</v>
          </cell>
          <cell r="N755">
            <v>2354.5125854593</v>
          </cell>
          <cell r="O755">
            <v>2310.62514915471</v>
          </cell>
          <cell r="P755">
            <v>2667.79213649549</v>
          </cell>
          <cell r="Q755">
            <v>2508.57293903966</v>
          </cell>
          <cell r="R755">
            <v>2442.43502491545</v>
          </cell>
          <cell r="S755">
            <v>2248.4249159138</v>
          </cell>
          <cell r="T755">
            <v>2301.21585094658</v>
          </cell>
        </row>
        <row r="755">
          <cell r="Z755">
            <v>1484.57229105389</v>
          </cell>
          <cell r="AA755">
            <v>1442.32623200127</v>
          </cell>
          <cell r="AB755">
            <v>1409.02309705391</v>
          </cell>
          <cell r="AC755">
            <v>1500.70086264385</v>
          </cell>
          <cell r="AD755">
            <v>1692.54422647325</v>
          </cell>
          <cell r="AE755">
            <v>1570.01246843877</v>
          </cell>
          <cell r="AF755">
            <v>2111.19527202602</v>
          </cell>
          <cell r="AG755">
            <v>1738.44238908713</v>
          </cell>
          <cell r="AH755">
            <v>1887.37750514268</v>
          </cell>
          <cell r="AI755">
            <v>2393.29083404887</v>
          </cell>
          <cell r="AJ755">
            <v>2341.25948082721</v>
          </cell>
          <cell r="AK755">
            <v>2115.8435323838</v>
          </cell>
          <cell r="AL755">
            <v>2166.85529648257</v>
          </cell>
          <cell r="AM755">
            <v>2354.5125854593</v>
          </cell>
          <cell r="AN755">
            <v>2310.62514915471</v>
          </cell>
          <cell r="AO755">
            <v>2667.79213649549</v>
          </cell>
          <cell r="AP755">
            <v>2508.57293903966</v>
          </cell>
          <cell r="AQ755">
            <v>2442.43502491545</v>
          </cell>
          <cell r="AR755">
            <v>2248.4249159138</v>
          </cell>
          <cell r="AS755">
            <v>2301.21585094658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</row>
        <row r="755">
          <cell r="BX755">
            <v>2.64284695160452</v>
          </cell>
          <cell r="BY755">
            <v>2.83478661423117</v>
          </cell>
          <cell r="BZ755">
            <v>3.2046436706139</v>
          </cell>
          <cell r="CA755">
            <v>2.95863422075075</v>
          </cell>
          <cell r="CB755">
            <v>4.01580220904341</v>
          </cell>
          <cell r="CC755">
            <v>3.3444974410941</v>
          </cell>
          <cell r="CD755">
            <v>3.61232941483918</v>
          </cell>
          <cell r="CE755">
            <v>4.51508613338206</v>
          </cell>
          <cell r="CF755">
            <v>4.44713922343632</v>
          </cell>
          <cell r="CG755">
            <v>3.97142990046603</v>
          </cell>
          <cell r="CH755">
            <v>4.12890020640472</v>
          </cell>
          <cell r="CI755">
            <v>4.47450173538829</v>
          </cell>
          <cell r="CJ755">
            <v>4.35610308065491</v>
          </cell>
          <cell r="CK755">
            <v>5.02945168262638</v>
          </cell>
          <cell r="CL755">
            <v>4.72928389609013</v>
          </cell>
          <cell r="CM755">
            <v>4.60459747883636</v>
          </cell>
          <cell r="CN755">
            <v>4.23884017120494</v>
          </cell>
          <cell r="CO755">
            <v>4.33836421335044</v>
          </cell>
          <cell r="CP755">
            <v>4.23207154270604</v>
          </cell>
          <cell r="CQ755">
            <v>5.83188629098865</v>
          </cell>
          <cell r="CR755">
            <v>1.42913289616898</v>
          </cell>
          <cell r="CS755">
            <v>1.44396278876739</v>
          </cell>
          <cell r="CT755">
            <v>1.46067378205871</v>
          </cell>
          <cell r="CU755">
            <v>1.45037696738171</v>
          </cell>
          <cell r="CV755">
            <v>1.44699627990198</v>
          </cell>
          <cell r="CW755">
            <v>1.45384785755248</v>
          </cell>
          <cell r="CX755">
            <v>1.440334044008</v>
          </cell>
          <cell r="CY755">
            <v>1.42408715940132</v>
          </cell>
          <cell r="CZ755">
            <v>1.43145784355155</v>
          </cell>
          <cell r="DA755">
            <v>1.45223390993506</v>
          </cell>
          <cell r="DB755">
            <v>1.44236760178523</v>
          </cell>
          <cell r="DC755">
            <v>1.45963336653426</v>
          </cell>
          <cell r="DD755">
            <v>1.43781383821486</v>
          </cell>
          <cell r="DE755">
            <v>1.44166206511874</v>
          </cell>
          <cell r="DF755">
            <v>1.4532438152832</v>
          </cell>
          <cell r="DG755">
            <v>1.4532438152832</v>
          </cell>
          <cell r="DH755">
            <v>1.4532438152832</v>
          </cell>
          <cell r="DI755">
            <v>1.4532438152832</v>
          </cell>
          <cell r="DJ755">
            <v>1.4532438152832</v>
          </cell>
          <cell r="DK755">
            <v>1.4532438152832</v>
          </cell>
        </row>
        <row r="756">
          <cell r="A756">
            <v>1503.76725835586</v>
          </cell>
          <cell r="B756">
            <v>1483.49938947529</v>
          </cell>
          <cell r="C756">
            <v>1504.50937657125</v>
          </cell>
          <cell r="D756">
            <v>1609.72201732838</v>
          </cell>
          <cell r="E756">
            <v>1761.41984046087</v>
          </cell>
          <cell r="F756">
            <v>1532.35967048431</v>
          </cell>
          <cell r="G756">
            <v>1851.90042216341</v>
          </cell>
          <cell r="H756">
            <v>2207.88238563311</v>
          </cell>
          <cell r="I756">
            <v>1802.43719218683</v>
          </cell>
          <cell r="J756">
            <v>1591.88871809528</v>
          </cell>
          <cell r="K756">
            <v>1973.44882766835</v>
          </cell>
          <cell r="L756">
            <v>1970.22449008032</v>
          </cell>
          <cell r="M756">
            <v>2352.40861100295</v>
          </cell>
          <cell r="N756">
            <v>2140.18416009856</v>
          </cell>
          <cell r="O756">
            <v>2347.89393606961</v>
          </cell>
          <cell r="P756">
            <v>2184.04755420163</v>
          </cell>
          <cell r="Q756">
            <v>2355.32070687884</v>
          </cell>
          <cell r="R756">
            <v>2112.650406178</v>
          </cell>
          <cell r="S756">
            <v>2392.74144362664</v>
          </cell>
          <cell r="T756">
            <v>2352.79903090157</v>
          </cell>
        </row>
        <row r="756">
          <cell r="Z756">
            <v>1503.76725835586</v>
          </cell>
          <cell r="AA756">
            <v>1483.49938947529</v>
          </cell>
          <cell r="AB756">
            <v>1504.50937657125</v>
          </cell>
          <cell r="AC756">
            <v>1609.72201732838</v>
          </cell>
          <cell r="AD756">
            <v>1761.41984046087</v>
          </cell>
          <cell r="AE756">
            <v>1532.35967048431</v>
          </cell>
          <cell r="AF756">
            <v>1851.90042216341</v>
          </cell>
          <cell r="AG756">
            <v>2207.88238563311</v>
          </cell>
          <cell r="AH756">
            <v>1802.43719218683</v>
          </cell>
          <cell r="AI756">
            <v>1591.88871809528</v>
          </cell>
          <cell r="AJ756">
            <v>1973.44882766835</v>
          </cell>
          <cell r="AK756">
            <v>1970.22449008032</v>
          </cell>
          <cell r="AL756">
            <v>2352.40861100295</v>
          </cell>
          <cell r="AM756">
            <v>2140.18416009856</v>
          </cell>
          <cell r="AN756">
            <v>2347.89393606961</v>
          </cell>
          <cell r="AO756">
            <v>2184.04755420163</v>
          </cell>
          <cell r="AP756">
            <v>2355.32070687884</v>
          </cell>
          <cell r="AQ756">
            <v>2112.650406178</v>
          </cell>
          <cell r="AR756">
            <v>2392.74144362664</v>
          </cell>
          <cell r="AS756">
            <v>2352.79903090157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</row>
        <row r="756">
          <cell r="BX756">
            <v>2.89800127398218</v>
          </cell>
          <cell r="BY756">
            <v>3.01974072549704</v>
          </cell>
          <cell r="BZ756">
            <v>3.33192085884183</v>
          </cell>
          <cell r="CA756">
            <v>2.90178193416464</v>
          </cell>
          <cell r="CB756">
            <v>3.54954432711932</v>
          </cell>
          <cell r="CC756">
            <v>4.21712156112452</v>
          </cell>
          <cell r="CD756">
            <v>3.39545245904132</v>
          </cell>
          <cell r="CE756">
            <v>3.05554757089595</v>
          </cell>
          <cell r="CF756">
            <v>3.75790010284868</v>
          </cell>
          <cell r="CG756">
            <v>3.7881872960439</v>
          </cell>
          <cell r="CH756">
            <v>4.45848974762629</v>
          </cell>
          <cell r="CI756">
            <v>4.12355824751404</v>
          </cell>
          <cell r="CJ756">
            <v>4.48031150677331</v>
          </cell>
          <cell r="CK756">
            <v>4.16765563303519</v>
          </cell>
          <cell r="CL756">
            <v>4.49448346156378</v>
          </cell>
          <cell r="CM756">
            <v>4.03141376157461</v>
          </cell>
          <cell r="CN756">
            <v>4.56589067245496</v>
          </cell>
          <cell r="CO756">
            <v>4.48967153470296</v>
          </cell>
          <cell r="CP756">
            <v>4.83225355085653</v>
          </cell>
          <cell r="CQ756">
            <v>4.67597096373059</v>
          </cell>
          <cell r="CR756">
            <v>1.4564080888081</v>
          </cell>
          <cell r="CS756">
            <v>1.45081993225742</v>
          </cell>
          <cell r="CT756">
            <v>1.42234012609368</v>
          </cell>
          <cell r="CU756">
            <v>1.46045561809718</v>
          </cell>
          <cell r="CV756">
            <v>1.44835606442406</v>
          </cell>
          <cell r="CW756">
            <v>1.44678193186434</v>
          </cell>
          <cell r="CX756">
            <v>1.42939468257513</v>
          </cell>
          <cell r="CY756">
            <v>1.43438901385095</v>
          </cell>
          <cell r="CZ756">
            <v>1.45435229847905</v>
          </cell>
          <cell r="DA756">
            <v>1.427351023832</v>
          </cell>
          <cell r="DB756">
            <v>1.43875807470269</v>
          </cell>
          <cell r="DC756">
            <v>1.42492302873347</v>
          </cell>
          <cell r="DD756">
            <v>1.44554669034947</v>
          </cell>
          <cell r="DE756">
            <v>1.4219559649437</v>
          </cell>
          <cell r="DF756">
            <v>1.43574528612427</v>
          </cell>
          <cell r="DG756">
            <v>1.43574528612427</v>
          </cell>
          <cell r="DH756">
            <v>1.43574528612427</v>
          </cell>
          <cell r="DI756">
            <v>1.43574528612427</v>
          </cell>
          <cell r="DJ756">
            <v>1.43574528612427</v>
          </cell>
          <cell r="DK756">
            <v>1.43574528612427</v>
          </cell>
        </row>
        <row r="757">
          <cell r="A757">
            <v>1245.92092672397</v>
          </cell>
          <cell r="B757">
            <v>1418.8196461</v>
          </cell>
          <cell r="C757">
            <v>1380.15579531289</v>
          </cell>
          <cell r="D757">
            <v>1515.77177243116</v>
          </cell>
          <cell r="E757">
            <v>1791.4112445389</v>
          </cell>
          <cell r="F757">
            <v>1810.09834248618</v>
          </cell>
          <cell r="G757">
            <v>1576.19910766162</v>
          </cell>
          <cell r="H757">
            <v>1815.68639692339</v>
          </cell>
          <cell r="I757">
            <v>2016.47041668591</v>
          </cell>
          <cell r="J757">
            <v>1864.27547627001</v>
          </cell>
          <cell r="K757">
            <v>1920.65918884516</v>
          </cell>
          <cell r="L757">
            <v>2319.18566327839</v>
          </cell>
          <cell r="M757">
            <v>2294.30245888514</v>
          </cell>
          <cell r="N757">
            <v>2226.18178137382</v>
          </cell>
          <cell r="O757">
            <v>2245.73175818715</v>
          </cell>
          <cell r="P757">
            <v>2225.60378604682</v>
          </cell>
          <cell r="Q757">
            <v>2359.48326209916</v>
          </cell>
          <cell r="R757">
            <v>2621.03728694959</v>
          </cell>
          <cell r="S757">
            <v>2302.25171402482</v>
          </cell>
          <cell r="T757">
            <v>2452.11434796585</v>
          </cell>
        </row>
        <row r="757">
          <cell r="Z757">
            <v>1245.92092672397</v>
          </cell>
          <cell r="AA757">
            <v>1418.8196461</v>
          </cell>
          <cell r="AB757">
            <v>1380.15579531289</v>
          </cell>
          <cell r="AC757">
            <v>1515.77177243116</v>
          </cell>
          <cell r="AD757">
            <v>1791.4112445389</v>
          </cell>
          <cell r="AE757">
            <v>1810.09834248618</v>
          </cell>
          <cell r="AF757">
            <v>1576.19910766162</v>
          </cell>
          <cell r="AG757">
            <v>1815.68639692339</v>
          </cell>
          <cell r="AH757">
            <v>2016.47041668591</v>
          </cell>
          <cell r="AI757">
            <v>1864.27547627001</v>
          </cell>
          <cell r="AJ757">
            <v>1920.65918884516</v>
          </cell>
          <cell r="AK757">
            <v>2319.18566327839</v>
          </cell>
          <cell r="AL757">
            <v>2294.30245888514</v>
          </cell>
          <cell r="AM757">
            <v>2226.18178137382</v>
          </cell>
          <cell r="AN757">
            <v>2245.73175818715</v>
          </cell>
          <cell r="AO757">
            <v>2225.60378604682</v>
          </cell>
          <cell r="AP757">
            <v>2359.48326209916</v>
          </cell>
          <cell r="AQ757">
            <v>2621.03728694959</v>
          </cell>
          <cell r="AR757">
            <v>2302.25171402482</v>
          </cell>
          <cell r="AS757">
            <v>2452.11434796585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</row>
        <row r="757">
          <cell r="BX757">
            <v>2.63651572485059</v>
          </cell>
          <cell r="BY757">
            <v>2.90255001268956</v>
          </cell>
          <cell r="BZ757">
            <v>3.38200822198014</v>
          </cell>
          <cell r="CA757">
            <v>3.42505663202596</v>
          </cell>
          <cell r="CB757">
            <v>2.99500765187904</v>
          </cell>
          <cell r="CC757">
            <v>3.43071102587446</v>
          </cell>
          <cell r="CD757">
            <v>3.83115048042729</v>
          </cell>
          <cell r="CE757">
            <v>3.54714365799234</v>
          </cell>
          <cell r="CF757">
            <v>3.69789835398358</v>
          </cell>
          <cell r="CG757">
            <v>4.39513258888907</v>
          </cell>
          <cell r="CH757">
            <v>4.35183766970894</v>
          </cell>
          <cell r="CI757">
            <v>4.19855049213751</v>
          </cell>
          <cell r="CJ757">
            <v>4.28973127881228</v>
          </cell>
          <cell r="CK757">
            <v>4.25128341372125</v>
          </cell>
          <cell r="CL757">
            <v>4.50701608255803</v>
          </cell>
          <cell r="CM757">
            <v>5.0066289492371</v>
          </cell>
          <cell r="CN757">
            <v>4.39769404932128</v>
          </cell>
          <cell r="CO757">
            <v>4.68395728000249</v>
          </cell>
          <cell r="CP757">
            <v>4.9249345953828</v>
          </cell>
          <cell r="CQ757">
            <v>4.57781862330456</v>
          </cell>
          <cell r="CR757">
            <v>1.43894624400661</v>
          </cell>
          <cell r="CS757">
            <v>1.44563251126478</v>
          </cell>
          <cell r="CT757">
            <v>1.4341840326009</v>
          </cell>
          <cell r="CU757">
            <v>1.43074171275886</v>
          </cell>
          <cell r="CV757">
            <v>1.45120167968183</v>
          </cell>
          <cell r="CW757">
            <v>1.44790993955759</v>
          </cell>
          <cell r="CX757">
            <v>1.44185064666249</v>
          </cell>
          <cell r="CY757">
            <v>1.44998609376439</v>
          </cell>
          <cell r="CZ757">
            <v>1.44201500627426</v>
          </cell>
          <cell r="DA757">
            <v>1.43992026741489</v>
          </cell>
          <cell r="DB757">
            <v>1.4229920527075</v>
          </cell>
          <cell r="DC757">
            <v>1.44567500423382</v>
          </cell>
          <cell r="DD757">
            <v>1.44439214842073</v>
          </cell>
          <cell r="DE757">
            <v>1.45267472180437</v>
          </cell>
          <cell r="DF757">
            <v>1.43428325658699</v>
          </cell>
          <cell r="DG757">
            <v>1.43428325658699</v>
          </cell>
          <cell r="DH757">
            <v>1.43428325658699</v>
          </cell>
          <cell r="DI757">
            <v>1.43428325658699</v>
          </cell>
          <cell r="DJ757">
            <v>1.43428325658699</v>
          </cell>
          <cell r="DK757">
            <v>1.43428325658699</v>
          </cell>
        </row>
        <row r="758">
          <cell r="A758">
            <v>1435.88341617471</v>
          </cell>
          <cell r="B758">
            <v>1416.57299556901</v>
          </cell>
          <cell r="C758">
            <v>1203.25211276502</v>
          </cell>
          <cell r="D758">
            <v>1501.98707494368</v>
          </cell>
          <cell r="E758">
            <v>1690.1015643006</v>
          </cell>
          <cell r="F758">
            <v>1717.80609500957</v>
          </cell>
          <cell r="G758">
            <v>1992.07710531121</v>
          </cell>
          <cell r="H758">
            <v>1401.93435402604</v>
          </cell>
          <cell r="I758">
            <v>1967.37464106662</v>
          </cell>
          <cell r="J758">
            <v>1716.40610997224</v>
          </cell>
          <cell r="K758">
            <v>2105.29017101131</v>
          </cell>
          <cell r="L758">
            <v>1807.63420040488</v>
          </cell>
          <cell r="M758">
            <v>1907.22539752901</v>
          </cell>
          <cell r="N758">
            <v>2421.30256342814</v>
          </cell>
          <cell r="O758">
            <v>2923.45629931282</v>
          </cell>
          <cell r="P758">
            <v>2360.08455167604</v>
          </cell>
          <cell r="Q758">
            <v>2357.48608344235</v>
          </cell>
          <cell r="R758">
            <v>2532.77864814538</v>
          </cell>
          <cell r="S758">
            <v>2777.33990149932</v>
          </cell>
          <cell r="T758">
            <v>2277.81313030316</v>
          </cell>
        </row>
        <row r="758">
          <cell r="Z758">
            <v>1435.88341617471</v>
          </cell>
          <cell r="AA758">
            <v>1416.57299556901</v>
          </cell>
          <cell r="AB758">
            <v>1203.25211276502</v>
          </cell>
          <cell r="AC758">
            <v>1501.98707494368</v>
          </cell>
          <cell r="AD758">
            <v>1690.1015643006</v>
          </cell>
          <cell r="AE758">
            <v>1717.80609500957</v>
          </cell>
          <cell r="AF758">
            <v>1992.07710531121</v>
          </cell>
          <cell r="AG758">
            <v>1401.93435402604</v>
          </cell>
          <cell r="AH758">
            <v>1967.37464106662</v>
          </cell>
          <cell r="AI758">
            <v>1716.40610997224</v>
          </cell>
          <cell r="AJ758">
            <v>2105.29017101131</v>
          </cell>
          <cell r="AK758">
            <v>1807.63420040488</v>
          </cell>
          <cell r="AL758">
            <v>1907.22539752901</v>
          </cell>
          <cell r="AM758">
            <v>2421.30256342814</v>
          </cell>
          <cell r="AN758">
            <v>2923.45629931282</v>
          </cell>
          <cell r="AO758">
            <v>2360.08455167604</v>
          </cell>
          <cell r="AP758">
            <v>2357.48608344235</v>
          </cell>
          <cell r="AQ758">
            <v>2532.77864814538</v>
          </cell>
          <cell r="AR758">
            <v>2777.33990149932</v>
          </cell>
          <cell r="AS758">
            <v>2277.81313030316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</row>
        <row r="758">
          <cell r="BX758">
            <v>2.30768244245226</v>
          </cell>
          <cell r="BY758">
            <v>2.87115414604099</v>
          </cell>
          <cell r="BZ758">
            <v>3.20323755979061</v>
          </cell>
          <cell r="CA758">
            <v>3.23672151252504</v>
          </cell>
          <cell r="CB758">
            <v>3.83962340007799</v>
          </cell>
          <cell r="CC758">
            <v>2.63792091182213</v>
          </cell>
          <cell r="CD758">
            <v>3.68123156322762</v>
          </cell>
          <cell r="CE758">
            <v>3.26688093531741</v>
          </cell>
          <cell r="CF758">
            <v>3.97698654996611</v>
          </cell>
          <cell r="CG758">
            <v>3.43713342685676</v>
          </cell>
          <cell r="CH758">
            <v>3.6049136534793</v>
          </cell>
          <cell r="CI758">
            <v>4.54452832698388</v>
          </cell>
          <cell r="CJ758">
            <v>5.46057628155843</v>
          </cell>
          <cell r="CK758">
            <v>4.40828266472939</v>
          </cell>
          <cell r="CL758">
            <v>4.40342911723198</v>
          </cell>
          <cell r="CM758">
            <v>4.73084924024731</v>
          </cell>
          <cell r="CN758">
            <v>5.18765284622789</v>
          </cell>
          <cell r="CO758">
            <v>4.25461203441948</v>
          </cell>
          <cell r="CP758">
            <v>5.01376165023626</v>
          </cell>
          <cell r="CQ758">
            <v>4.72998780818054</v>
          </cell>
          <cell r="CR758">
            <v>1.42469515723021</v>
          </cell>
          <cell r="CS758">
            <v>1.44787344645913</v>
          </cell>
          <cell r="CT758">
            <v>1.42852459689383</v>
          </cell>
          <cell r="CU758">
            <v>1.43323307378382</v>
          </cell>
          <cell r="CV758">
            <v>1.44554225474363</v>
          </cell>
          <cell r="CW758">
            <v>1.45403861602164</v>
          </cell>
          <cell r="CX758">
            <v>1.42142729255491</v>
          </cell>
          <cell r="CY758">
            <v>1.45603911823664</v>
          </cell>
          <cell r="CZ758">
            <v>1.46420224242718</v>
          </cell>
          <cell r="DA758">
            <v>1.43944104060766</v>
          </cell>
          <cell r="DB758">
            <v>1.45032380780681</v>
          </cell>
          <cell r="DC758">
            <v>1.44085836999108</v>
          </cell>
          <cell r="DD758">
            <v>1.44948688484677</v>
          </cell>
          <cell r="DE758">
            <v>1.45971268653758</v>
          </cell>
          <cell r="DF758">
            <v>1.46678095867566</v>
          </cell>
          <cell r="DG758">
            <v>1.46678095867566</v>
          </cell>
          <cell r="DH758">
            <v>1.46678095867566</v>
          </cell>
          <cell r="DI758">
            <v>1.46678095867566</v>
          </cell>
          <cell r="DJ758">
            <v>1.46678095867566</v>
          </cell>
          <cell r="DK758">
            <v>1.46678095867566</v>
          </cell>
        </row>
        <row r="759">
          <cell r="A759">
            <v>1662.45216777754</v>
          </cell>
          <cell r="B759">
            <v>1740.38754168938</v>
          </cell>
          <cell r="C759">
            <v>1627.13017253653</v>
          </cell>
          <cell r="D759">
            <v>1755.18602498481</v>
          </cell>
          <cell r="E759">
            <v>1775.68609228804</v>
          </cell>
          <cell r="F759">
            <v>1636.86836252158</v>
          </cell>
          <cell r="G759">
            <v>1551.34543257389</v>
          </cell>
          <cell r="H759">
            <v>1722.88226131587</v>
          </cell>
          <cell r="I759">
            <v>2096.11719191136</v>
          </cell>
          <cell r="J759">
            <v>1957.21296613478</v>
          </cell>
          <cell r="K759">
            <v>1558.9942445839</v>
          </cell>
          <cell r="L759">
            <v>2266.61082484423</v>
          </cell>
          <cell r="M759">
            <v>1985.66523252156</v>
          </cell>
          <cell r="N759">
            <v>2040.94914814285</v>
          </cell>
          <cell r="O759">
            <v>2311.42850189702</v>
          </cell>
          <cell r="P759">
            <v>2312.9053960834</v>
          </cell>
          <cell r="Q759">
            <v>2437.83431422528</v>
          </cell>
          <cell r="R759">
            <v>2529.00979391884</v>
          </cell>
          <cell r="S759">
            <v>2342.03580351101</v>
          </cell>
          <cell r="T759">
            <v>2429.76630775403</v>
          </cell>
        </row>
        <row r="759">
          <cell r="Z759">
            <v>1662.45216777754</v>
          </cell>
          <cell r="AA759">
            <v>1740.38754168938</v>
          </cell>
          <cell r="AB759">
            <v>1627.13017253653</v>
          </cell>
          <cell r="AC759">
            <v>1755.18602498481</v>
          </cell>
          <cell r="AD759">
            <v>1775.68609228804</v>
          </cell>
          <cell r="AE759">
            <v>1636.86836252158</v>
          </cell>
          <cell r="AF759">
            <v>1551.34543257389</v>
          </cell>
          <cell r="AG759">
            <v>1722.88226131587</v>
          </cell>
          <cell r="AH759">
            <v>2096.11719191136</v>
          </cell>
          <cell r="AI759">
            <v>1957.21296613478</v>
          </cell>
          <cell r="AJ759">
            <v>1558.9942445839</v>
          </cell>
          <cell r="AK759">
            <v>2266.61082484423</v>
          </cell>
          <cell r="AL759">
            <v>1985.66523252156</v>
          </cell>
          <cell r="AM759">
            <v>2040.94914814285</v>
          </cell>
          <cell r="AN759">
            <v>2311.42850189702</v>
          </cell>
          <cell r="AO759">
            <v>2312.9053960834</v>
          </cell>
          <cell r="AP759">
            <v>2437.83431422528</v>
          </cell>
          <cell r="AQ759">
            <v>2529.00979391884</v>
          </cell>
          <cell r="AR759">
            <v>2342.03580351101</v>
          </cell>
          <cell r="AS759">
            <v>2429.76630775403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</row>
        <row r="759">
          <cell r="BX759">
            <v>3.12920270183321</v>
          </cell>
          <cell r="BY759">
            <v>3.32968921731034</v>
          </cell>
          <cell r="BZ759">
            <v>3.37803299120774</v>
          </cell>
          <cell r="CA759">
            <v>3.07691790434462</v>
          </cell>
          <cell r="CB759">
            <v>2.92810413797527</v>
          </cell>
          <cell r="CC759">
            <v>3.28500495967551</v>
          </cell>
          <cell r="CD759">
            <v>3.9613727599586</v>
          </cell>
          <cell r="CE759">
            <v>3.72539278605028</v>
          </cell>
          <cell r="CF759">
            <v>2.94153001394984</v>
          </cell>
          <cell r="CG759">
            <v>4.28417288347158</v>
          </cell>
          <cell r="CH759">
            <v>3.77733413519695</v>
          </cell>
          <cell r="CI759">
            <v>3.84852322666438</v>
          </cell>
          <cell r="CJ759">
            <v>4.46983259149582</v>
          </cell>
          <cell r="CK759">
            <v>4.47268860446055</v>
          </cell>
          <cell r="CL759">
            <v>4.71427572232841</v>
          </cell>
          <cell r="CM759">
            <v>4.89059055549113</v>
          </cell>
          <cell r="CN759">
            <v>4.52902088746936</v>
          </cell>
          <cell r="CO759">
            <v>4.69867383879881</v>
          </cell>
          <cell r="CP759">
            <v>4.36516714701659</v>
          </cell>
          <cell r="CQ759">
            <v>4.78362165447476</v>
          </cell>
          <cell r="CR759">
            <v>1.4488258017081</v>
          </cell>
          <cell r="CS759">
            <v>1.43286575786195</v>
          </cell>
          <cell r="CT759">
            <v>1.42460917634071</v>
          </cell>
          <cell r="CU759">
            <v>1.44419749764491</v>
          </cell>
          <cell r="CV759">
            <v>1.44015568118817</v>
          </cell>
          <cell r="CW759">
            <v>1.45748797843819</v>
          </cell>
          <cell r="CX759">
            <v>1.45154040253689</v>
          </cell>
          <cell r="CY759">
            <v>1.43690053178318</v>
          </cell>
          <cell r="CZ759">
            <v>1.44969614705343</v>
          </cell>
          <cell r="DA759">
            <v>1.43937233264575</v>
          </cell>
          <cell r="DB759">
            <v>1.45203927486489</v>
          </cell>
          <cell r="DC759">
            <v>1.44949628311313</v>
          </cell>
          <cell r="DD759">
            <v>1.44021643956407</v>
          </cell>
          <cell r="DE759">
            <v>1.4529317279469</v>
          </cell>
          <cell r="DF759">
            <v>1.41676018004869</v>
          </cell>
          <cell r="DG759">
            <v>1.41676018004869</v>
          </cell>
          <cell r="DH759">
            <v>1.41676018004869</v>
          </cell>
          <cell r="DI759">
            <v>1.41676018004869</v>
          </cell>
          <cell r="DJ759">
            <v>1.41676018004869</v>
          </cell>
          <cell r="DK759">
            <v>1.41676018004869</v>
          </cell>
        </row>
        <row r="760">
          <cell r="A760">
            <v>1538.26335220435</v>
          </cell>
          <cell r="B760">
            <v>1624.74866817939</v>
          </cell>
          <cell r="C760">
            <v>1377.99119061344</v>
          </cell>
          <cell r="D760">
            <v>1660.8731037781</v>
          </cell>
          <cell r="E760">
            <v>1793.09489126312</v>
          </cell>
          <cell r="F760">
            <v>1709.10205521158</v>
          </cell>
          <cell r="G760">
            <v>1935.2745636617</v>
          </cell>
          <cell r="H760">
            <v>1719.62607014006</v>
          </cell>
          <cell r="I760">
            <v>2006.39465631787</v>
          </cell>
          <cell r="J760">
            <v>1772.25862873545</v>
          </cell>
          <cell r="K760">
            <v>1896.37175859426</v>
          </cell>
          <cell r="L760">
            <v>2094.56750406802</v>
          </cell>
          <cell r="M760">
            <v>2010.06008081502</v>
          </cell>
          <cell r="N760">
            <v>1807.54357383864</v>
          </cell>
          <cell r="O760">
            <v>2176.38949050296</v>
          </cell>
          <cell r="P760">
            <v>1991.17225262122</v>
          </cell>
          <cell r="Q760">
            <v>2301.80760434727</v>
          </cell>
          <cell r="R760">
            <v>2301.90428057375</v>
          </cell>
          <cell r="S760">
            <v>2734.84299613995</v>
          </cell>
          <cell r="T760">
            <v>2820.79829877048</v>
          </cell>
        </row>
        <row r="760">
          <cell r="Z760">
            <v>1538.26335220435</v>
          </cell>
          <cell r="AA760">
            <v>1624.74866817939</v>
          </cell>
          <cell r="AB760">
            <v>1377.99119061344</v>
          </cell>
          <cell r="AC760">
            <v>1660.8731037781</v>
          </cell>
          <cell r="AD760">
            <v>1793.09489126312</v>
          </cell>
          <cell r="AE760">
            <v>1709.10205521158</v>
          </cell>
          <cell r="AF760">
            <v>1935.2745636617</v>
          </cell>
          <cell r="AG760">
            <v>1719.62607014006</v>
          </cell>
          <cell r="AH760">
            <v>2006.39465631787</v>
          </cell>
          <cell r="AI760">
            <v>1772.25862873545</v>
          </cell>
          <cell r="AJ760">
            <v>1896.37175859426</v>
          </cell>
          <cell r="AK760">
            <v>2094.56750406802</v>
          </cell>
          <cell r="AL760">
            <v>2010.06008081502</v>
          </cell>
          <cell r="AM760">
            <v>1807.54357383864</v>
          </cell>
          <cell r="AN760">
            <v>2176.38949050296</v>
          </cell>
          <cell r="AO760">
            <v>1991.17225262122</v>
          </cell>
          <cell r="AP760">
            <v>2301.80760434727</v>
          </cell>
          <cell r="AQ760">
            <v>2301.90428057375</v>
          </cell>
          <cell r="AR760">
            <v>2734.84299613995</v>
          </cell>
          <cell r="AS760">
            <v>2820.79829877048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</row>
        <row r="760">
          <cell r="BX760">
            <v>2.64196600233571</v>
          </cell>
          <cell r="BY760">
            <v>3.15841247202067</v>
          </cell>
          <cell r="BZ760">
            <v>3.40573662994026</v>
          </cell>
          <cell r="CA760">
            <v>3.26862511699069</v>
          </cell>
          <cell r="CB760">
            <v>3.62756226033021</v>
          </cell>
          <cell r="CC760">
            <v>3.30178539466677</v>
          </cell>
          <cell r="CD760">
            <v>3.79031551045514</v>
          </cell>
          <cell r="CE760">
            <v>3.38218020377169</v>
          </cell>
          <cell r="CF760">
            <v>3.54459995030109</v>
          </cell>
          <cell r="CG760">
            <v>3.95338166441056</v>
          </cell>
          <cell r="CH760">
            <v>3.84361798554393</v>
          </cell>
          <cell r="CI760">
            <v>3.36603358615514</v>
          </cell>
          <cell r="CJ760">
            <v>4.16831393366503</v>
          </cell>
          <cell r="CK760">
            <v>3.81357798369543</v>
          </cell>
          <cell r="CL760">
            <v>4.40852005198736</v>
          </cell>
          <cell r="CM760">
            <v>4.4087052104177</v>
          </cell>
          <cell r="CN760">
            <v>5.23788789503938</v>
          </cell>
          <cell r="CO760">
            <v>5.40251315498971</v>
          </cell>
          <cell r="CP760">
            <v>4.95199355491253</v>
          </cell>
          <cell r="CQ760">
            <v>5.21395966096059</v>
          </cell>
          <cell r="CR760">
            <v>1.43543209402121</v>
          </cell>
          <cell r="CS760">
            <v>1.43969866808507</v>
          </cell>
          <cell r="CT760">
            <v>1.42898066330532</v>
          </cell>
          <cell r="CU760">
            <v>1.44070393304702</v>
          </cell>
          <cell r="CV760">
            <v>1.44244528481722</v>
          </cell>
          <cell r="CW760">
            <v>1.43255075652491</v>
          </cell>
          <cell r="CX760">
            <v>1.46162125188203</v>
          </cell>
          <cell r="CY760">
            <v>1.42689597857073</v>
          </cell>
          <cell r="CZ760">
            <v>1.45026756901427</v>
          </cell>
          <cell r="DA760">
            <v>1.43561336176328</v>
          </cell>
          <cell r="DB760">
            <v>1.46576176084426</v>
          </cell>
          <cell r="DC760">
            <v>1.45155251735384</v>
          </cell>
          <cell r="DD760">
            <v>1.43276827737651</v>
          </cell>
          <cell r="DE760">
            <v>1.47121947780593</v>
          </cell>
          <cell r="DF760">
            <v>1.43048509008103</v>
          </cell>
          <cell r="DG760">
            <v>1.43048509008103</v>
          </cell>
          <cell r="DH760">
            <v>1.43048509008103</v>
          </cell>
          <cell r="DI760">
            <v>1.43048509008103</v>
          </cell>
          <cell r="DJ760">
            <v>1.43048509008103</v>
          </cell>
          <cell r="DK760">
            <v>1.43048509008103</v>
          </cell>
        </row>
        <row r="761">
          <cell r="A761">
            <v>1536.65089487086</v>
          </cell>
          <cell r="B761">
            <v>1488.85342543029</v>
          </cell>
          <cell r="C761">
            <v>1734.52483417232</v>
          </cell>
          <cell r="D761">
            <v>1624.86987641002</v>
          </cell>
          <cell r="E761">
            <v>1645.76121522887</v>
          </cell>
          <cell r="F761">
            <v>1809.29293709532</v>
          </cell>
          <cell r="G761">
            <v>1545.39037188896</v>
          </cell>
          <cell r="H761">
            <v>1624.87318079379</v>
          </cell>
          <cell r="I761">
            <v>1848.79189323544</v>
          </cell>
          <cell r="J761">
            <v>1984.77949850868</v>
          </cell>
          <cell r="K761">
            <v>2124.8534650418</v>
          </cell>
          <cell r="L761">
            <v>2066.32656251358</v>
          </cell>
          <cell r="M761">
            <v>2233.0039395179</v>
          </cell>
          <cell r="N761">
            <v>2066.56672291675</v>
          </cell>
          <cell r="O761">
            <v>2186.07982879758</v>
          </cell>
          <cell r="P761">
            <v>2328.41758306761</v>
          </cell>
          <cell r="Q761">
            <v>2471.14858031699</v>
          </cell>
          <cell r="R761">
            <v>2474.31590217285</v>
          </cell>
          <cell r="S761">
            <v>2630.53764603137</v>
          </cell>
          <cell r="T761">
            <v>2558.92627546437</v>
          </cell>
        </row>
        <row r="761">
          <cell r="Z761">
            <v>1536.65089487086</v>
          </cell>
          <cell r="AA761">
            <v>1488.85342543029</v>
          </cell>
          <cell r="AB761">
            <v>1734.52483417232</v>
          </cell>
          <cell r="AC761">
            <v>1624.86987641002</v>
          </cell>
          <cell r="AD761">
            <v>1645.76121522887</v>
          </cell>
          <cell r="AE761">
            <v>1809.29293709532</v>
          </cell>
          <cell r="AF761">
            <v>1545.39037188896</v>
          </cell>
          <cell r="AG761">
            <v>1624.87318079379</v>
          </cell>
          <cell r="AH761">
            <v>1848.79189323544</v>
          </cell>
          <cell r="AI761">
            <v>1984.77949850868</v>
          </cell>
          <cell r="AJ761">
            <v>2124.8534650418</v>
          </cell>
          <cell r="AK761">
            <v>2066.32656251358</v>
          </cell>
          <cell r="AL761">
            <v>2233.0039395179</v>
          </cell>
          <cell r="AM761">
            <v>2066.56672291675</v>
          </cell>
          <cell r="AN761">
            <v>2186.07982879758</v>
          </cell>
          <cell r="AO761">
            <v>2328.41758306761</v>
          </cell>
          <cell r="AP761">
            <v>2471.14858031699</v>
          </cell>
          <cell r="AQ761">
            <v>2474.31590217285</v>
          </cell>
          <cell r="AR761">
            <v>2630.53764603137</v>
          </cell>
          <cell r="AS761">
            <v>2558.92627546437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</row>
        <row r="761">
          <cell r="BX761">
            <v>3.34618102539534</v>
          </cell>
          <cell r="BY761">
            <v>3.0902576926825</v>
          </cell>
          <cell r="BZ761">
            <v>3.12561468331825</v>
          </cell>
          <cell r="CA761">
            <v>3.42167202566638</v>
          </cell>
          <cell r="CB761">
            <v>2.9580092514401</v>
          </cell>
          <cell r="CC761">
            <v>3.12256243517833</v>
          </cell>
          <cell r="CD761">
            <v>3.48569047686479</v>
          </cell>
          <cell r="CE761">
            <v>3.69629340008512</v>
          </cell>
          <cell r="CF761">
            <v>4.05962119786299</v>
          </cell>
          <cell r="CG761">
            <v>3.93222919918273</v>
          </cell>
          <cell r="CH761">
            <v>4.29178684980437</v>
          </cell>
          <cell r="CI761">
            <v>3.98655694049609</v>
          </cell>
          <cell r="CJ761">
            <v>4.21980445491356</v>
          </cell>
          <cell r="CK761">
            <v>4.49455997008678</v>
          </cell>
          <cell r="CL761">
            <v>4.77007456480242</v>
          </cell>
          <cell r="CM761">
            <v>4.77618846727818</v>
          </cell>
          <cell r="CN761">
            <v>5.07774434003474</v>
          </cell>
          <cell r="CO761">
            <v>4.93951243442893</v>
          </cell>
          <cell r="CP761">
            <v>4.9357349804103</v>
          </cell>
          <cell r="CQ761">
            <v>4.87806927887716</v>
          </cell>
          <cell r="CR761">
            <v>1.43276638834095</v>
          </cell>
          <cell r="CS761">
            <v>1.43203619628432</v>
          </cell>
          <cell r="CT761">
            <v>1.4201631045312</v>
          </cell>
          <cell r="CU761">
            <v>1.44055892234346</v>
          </cell>
          <cell r="CV761">
            <v>1.44257539494812</v>
          </cell>
          <cell r="CW761">
            <v>1.4486972783374</v>
          </cell>
          <cell r="CX761">
            <v>1.43134989259822</v>
          </cell>
          <cell r="CY761">
            <v>1.42565839340416</v>
          </cell>
          <cell r="CZ761">
            <v>1.45313627321669</v>
          </cell>
          <cell r="DA761">
            <v>1.47113647704035</v>
          </cell>
          <cell r="DB761">
            <v>1.43400481445036</v>
          </cell>
          <cell r="DC761">
            <v>1.43968430568528</v>
          </cell>
          <cell r="DD761">
            <v>1.42547130751768</v>
          </cell>
          <cell r="DE761">
            <v>1.42022971768303</v>
          </cell>
          <cell r="DF761">
            <v>1.41932164604238</v>
          </cell>
          <cell r="DG761">
            <v>1.41932164604238</v>
          </cell>
          <cell r="DH761">
            <v>1.41932164604238</v>
          </cell>
          <cell r="DI761">
            <v>1.41932164604238</v>
          </cell>
          <cell r="DJ761">
            <v>1.41932164604238</v>
          </cell>
          <cell r="DK761">
            <v>1.41932164604238</v>
          </cell>
        </row>
        <row r="762">
          <cell r="A762">
            <v>1419.92434300538</v>
          </cell>
          <cell r="B762">
            <v>1332.56919873617</v>
          </cell>
          <cell r="C762">
            <v>1662.41903952733</v>
          </cell>
          <cell r="D762">
            <v>1377.25755419551</v>
          </cell>
          <cell r="E762">
            <v>1703.94035317964</v>
          </cell>
          <cell r="F762">
            <v>1720.16561344117</v>
          </cell>
          <cell r="G762">
            <v>2156.18837973771</v>
          </cell>
          <cell r="H762">
            <v>1667.98017832159</v>
          </cell>
          <cell r="I762">
            <v>1969.50055913275</v>
          </cell>
          <cell r="J762">
            <v>2407.99614553191</v>
          </cell>
          <cell r="K762">
            <v>2056.77031416037</v>
          </cell>
          <cell r="L762">
            <v>1833.34700703748</v>
          </cell>
          <cell r="M762">
            <v>2452.20309599999</v>
          </cell>
          <cell r="N762">
            <v>2251.38179384237</v>
          </cell>
          <cell r="O762">
            <v>2310.80100070352</v>
          </cell>
          <cell r="P762">
            <v>2318.37455492842</v>
          </cell>
          <cell r="Q762">
            <v>2382.29180823032</v>
          </cell>
          <cell r="R762">
            <v>2450.57875007047</v>
          </cell>
          <cell r="S762">
            <v>2535.08099279477</v>
          </cell>
          <cell r="T762">
            <v>2642.11245507733</v>
          </cell>
        </row>
        <row r="762">
          <cell r="Z762">
            <v>1419.92434300538</v>
          </cell>
          <cell r="AA762">
            <v>1332.56919873617</v>
          </cell>
          <cell r="AB762">
            <v>1662.41903952733</v>
          </cell>
          <cell r="AC762">
            <v>1377.25755419551</v>
          </cell>
          <cell r="AD762">
            <v>1703.94035317964</v>
          </cell>
          <cell r="AE762">
            <v>1720.16561344117</v>
          </cell>
          <cell r="AF762">
            <v>2156.18837973771</v>
          </cell>
          <cell r="AG762">
            <v>1667.98017832159</v>
          </cell>
          <cell r="AH762">
            <v>1969.50055913275</v>
          </cell>
          <cell r="AI762">
            <v>2407.99614553191</v>
          </cell>
          <cell r="AJ762">
            <v>2056.77031416037</v>
          </cell>
          <cell r="AK762">
            <v>1833.34700703748</v>
          </cell>
          <cell r="AL762">
            <v>2452.20309599999</v>
          </cell>
          <cell r="AM762">
            <v>2251.38179384237</v>
          </cell>
          <cell r="AN762">
            <v>2310.80100070352</v>
          </cell>
          <cell r="AO762">
            <v>2318.37455492842</v>
          </cell>
          <cell r="AP762">
            <v>2382.29180823032</v>
          </cell>
          <cell r="AQ762">
            <v>2450.57875007047</v>
          </cell>
          <cell r="AR762">
            <v>2535.08099279477</v>
          </cell>
          <cell r="AS762">
            <v>2642.11245507733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</row>
        <row r="762">
          <cell r="BX762">
            <v>3.15669351806737</v>
          </cell>
          <cell r="BY762">
            <v>2.64727130889256</v>
          </cell>
          <cell r="BZ762">
            <v>3.22651531380993</v>
          </cell>
          <cell r="CA762">
            <v>3.32153130624397</v>
          </cell>
          <cell r="CB762">
            <v>4.08837361009444</v>
          </cell>
          <cell r="CC762">
            <v>3.13998625785867</v>
          </cell>
          <cell r="CD762">
            <v>3.75964970076707</v>
          </cell>
          <cell r="CE762">
            <v>4.58119098816228</v>
          </cell>
          <cell r="CF762">
            <v>3.88459178934281</v>
          </cell>
          <cell r="CG762">
            <v>3.48205679150992</v>
          </cell>
          <cell r="CH762">
            <v>4.65144082631822</v>
          </cell>
          <cell r="CI762">
            <v>4.29245943001099</v>
          </cell>
          <cell r="CJ762">
            <v>4.46718352493634</v>
          </cell>
          <cell r="CK762">
            <v>4.48182453324835</v>
          </cell>
          <cell r="CL762">
            <v>4.60538779153952</v>
          </cell>
          <cell r="CM762">
            <v>4.73739842398417</v>
          </cell>
          <cell r="CN762">
            <v>4.90075607633208</v>
          </cell>
          <cell r="CO762">
            <v>5.1076666605031</v>
          </cell>
          <cell r="CP762">
            <v>4.38263331590211</v>
          </cell>
          <cell r="CQ762">
            <v>5.12332357997849</v>
          </cell>
          <cell r="CR762">
            <v>1.4496817110629</v>
          </cell>
          <cell r="CS762">
            <v>1.46052339892451</v>
          </cell>
          <cell r="CT762">
            <v>1.44283019082012</v>
          </cell>
          <cell r="CU762">
            <v>1.42535763334262</v>
          </cell>
          <cell r="CV762">
            <v>1.44686427327887</v>
          </cell>
          <cell r="CW762">
            <v>1.41885837225717</v>
          </cell>
          <cell r="CX762">
            <v>1.44491819665241</v>
          </cell>
          <cell r="CY762">
            <v>1.45535946098273</v>
          </cell>
          <cell r="CZ762">
            <v>1.43521135538999</v>
          </cell>
          <cell r="DA762">
            <v>1.44007305760298</v>
          </cell>
          <cell r="DB762">
            <v>1.45059956558177</v>
          </cell>
          <cell r="DC762">
            <v>1.44250045682149</v>
          </cell>
          <cell r="DD762">
            <v>1.44436205843193</v>
          </cell>
          <cell r="DE762">
            <v>1.43697789082714</v>
          </cell>
          <cell r="DF762">
            <v>1.41721548049748</v>
          </cell>
          <cell r="DG762">
            <v>1.41721548049748</v>
          </cell>
          <cell r="DH762">
            <v>1.41721548049748</v>
          </cell>
          <cell r="DI762">
            <v>1.41721548049748</v>
          </cell>
          <cell r="DJ762">
            <v>1.41721548049748</v>
          </cell>
          <cell r="DK762">
            <v>1.41721548049748</v>
          </cell>
        </row>
        <row r="763">
          <cell r="A763">
            <v>1400.07991388081</v>
          </cell>
          <cell r="B763">
            <v>1646.07681584812</v>
          </cell>
          <cell r="C763">
            <v>1710.49681876778</v>
          </cell>
          <cell r="D763">
            <v>1797.9388300693</v>
          </cell>
          <cell r="E763">
            <v>2094.52400034555</v>
          </cell>
          <cell r="F763">
            <v>1882.74509342666</v>
          </cell>
          <cell r="G763">
            <v>1604.83724142393</v>
          </cell>
          <cell r="H763">
            <v>1906.47729915837</v>
          </cell>
          <cell r="I763">
            <v>1927.72822083401</v>
          </cell>
          <cell r="J763">
            <v>1781.06769979759</v>
          </cell>
          <cell r="K763">
            <v>1838.09955534099</v>
          </cell>
          <cell r="L763">
            <v>1703.16845352615</v>
          </cell>
          <cell r="M763">
            <v>2025.81001923895</v>
          </cell>
          <cell r="N763">
            <v>2366.64695700046</v>
          </cell>
          <cell r="O763">
            <v>2262.36043727182</v>
          </cell>
          <cell r="P763">
            <v>2037.85805362122</v>
          </cell>
          <cell r="Q763">
            <v>2326.63840879065</v>
          </cell>
          <cell r="R763">
            <v>2476.4037864585</v>
          </cell>
          <cell r="S763">
            <v>2385.59943449391</v>
          </cell>
          <cell r="T763">
            <v>2374.02011120767</v>
          </cell>
        </row>
        <row r="763">
          <cell r="Z763">
            <v>1400.07991388081</v>
          </cell>
          <cell r="AA763">
            <v>1646.07681584812</v>
          </cell>
          <cell r="AB763">
            <v>1710.49681876778</v>
          </cell>
          <cell r="AC763">
            <v>1797.9388300693</v>
          </cell>
          <cell r="AD763">
            <v>2094.52400034555</v>
          </cell>
          <cell r="AE763">
            <v>1882.74509342666</v>
          </cell>
          <cell r="AF763">
            <v>1604.83724142393</v>
          </cell>
          <cell r="AG763">
            <v>1906.47729915837</v>
          </cell>
          <cell r="AH763">
            <v>1927.72822083401</v>
          </cell>
          <cell r="AI763">
            <v>1781.06769979759</v>
          </cell>
          <cell r="AJ763">
            <v>1838.09955534099</v>
          </cell>
          <cell r="AK763">
            <v>1703.16845352615</v>
          </cell>
          <cell r="AL763">
            <v>2025.81001923895</v>
          </cell>
          <cell r="AM763">
            <v>2366.64695700046</v>
          </cell>
          <cell r="AN763">
            <v>2262.36043727182</v>
          </cell>
          <cell r="AO763">
            <v>2037.85805362122</v>
          </cell>
          <cell r="AP763">
            <v>2326.63840879065</v>
          </cell>
          <cell r="AQ763">
            <v>2476.4037864585</v>
          </cell>
          <cell r="AR763">
            <v>2385.59943449391</v>
          </cell>
          <cell r="AS763">
            <v>2374.02011120767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</row>
        <row r="763">
          <cell r="BX763">
            <v>3.27148653202868</v>
          </cell>
          <cell r="BY763">
            <v>3.41133729163212</v>
          </cell>
          <cell r="BZ763">
            <v>4.00930822749504</v>
          </cell>
          <cell r="CA763">
            <v>3.5825263429373</v>
          </cell>
          <cell r="CB763">
            <v>3.05158549420034</v>
          </cell>
          <cell r="CC763">
            <v>3.57586474691644</v>
          </cell>
          <cell r="CD763">
            <v>3.61955086355291</v>
          </cell>
          <cell r="CE763">
            <v>3.36191032589415</v>
          </cell>
          <cell r="CF763">
            <v>3.44907479047513</v>
          </cell>
          <cell r="CG763">
            <v>3.18961927691728</v>
          </cell>
          <cell r="CH763">
            <v>3.85346181825396</v>
          </cell>
          <cell r="CI763">
            <v>4.52819817188149</v>
          </cell>
          <cell r="CJ763">
            <v>4.32779983194439</v>
          </cell>
          <cell r="CK763">
            <v>3.89833626715282</v>
          </cell>
          <cell r="CL763">
            <v>4.45076087287931</v>
          </cell>
          <cell r="CM763">
            <v>4.7372557061622</v>
          </cell>
          <cell r="CN763">
            <v>4.56355082134462</v>
          </cell>
          <cell r="CO763">
            <v>4.5414000656354</v>
          </cell>
          <cell r="CP763">
            <v>4.82501116205014</v>
          </cell>
          <cell r="CQ763">
            <v>5.22146596300481</v>
          </cell>
          <cell r="CR763">
            <v>1.42600553055636</v>
          </cell>
          <cell r="CS763">
            <v>1.45060774052181</v>
          </cell>
          <cell r="CT763">
            <v>1.43246582502428</v>
          </cell>
          <cell r="CU763">
            <v>1.44396739087981</v>
          </cell>
          <cell r="CV763">
            <v>1.43127482177648</v>
          </cell>
          <cell r="CW763">
            <v>1.43982353279399</v>
          </cell>
          <cell r="CX763">
            <v>1.44082948631846</v>
          </cell>
          <cell r="CY763">
            <v>1.46068876952081</v>
          </cell>
          <cell r="CZ763">
            <v>1.45914434676101</v>
          </cell>
          <cell r="DA763">
            <v>1.45144785573489</v>
          </cell>
          <cell r="DB763">
            <v>1.46006958347845</v>
          </cell>
          <cell r="DC763">
            <v>1.46293790451297</v>
          </cell>
          <cell r="DD763">
            <v>1.4403060671264</v>
          </cell>
          <cell r="DE763">
            <v>1.43190823803115</v>
          </cell>
          <cell r="DF763">
            <v>1.43219372753723</v>
          </cell>
          <cell r="DG763">
            <v>1.43219372753723</v>
          </cell>
          <cell r="DH763">
            <v>1.43219372753723</v>
          </cell>
          <cell r="DI763">
            <v>1.43219372753723</v>
          </cell>
          <cell r="DJ763">
            <v>1.43219372753723</v>
          </cell>
          <cell r="DK763">
            <v>1.43219372753723</v>
          </cell>
        </row>
        <row r="764">
          <cell r="A764">
            <v>1521.30306680586</v>
          </cell>
          <cell r="B764">
            <v>1701.75762522528</v>
          </cell>
          <cell r="C764">
            <v>1585.96211647787</v>
          </cell>
          <cell r="D764">
            <v>1476.35604974068</v>
          </cell>
          <cell r="E764">
            <v>1595.56598059227</v>
          </cell>
          <cell r="F764">
            <v>1604.494332857</v>
          </cell>
          <cell r="G764">
            <v>1613.40116765701</v>
          </cell>
          <cell r="H764">
            <v>1793.73097019857</v>
          </cell>
          <cell r="I764">
            <v>2155.80177730817</v>
          </cell>
          <cell r="J764">
            <v>2133.07825460642</v>
          </cell>
          <cell r="K764">
            <v>1889.72540531086</v>
          </cell>
          <cell r="L764">
            <v>2224.02324490475</v>
          </cell>
          <cell r="M764">
            <v>2281.26707466037</v>
          </cell>
          <cell r="N764">
            <v>2080.17326797618</v>
          </cell>
          <cell r="O764">
            <v>2163.72062705593</v>
          </cell>
          <cell r="P764">
            <v>1964.84004151591</v>
          </cell>
          <cell r="Q764">
            <v>2265.05687544723</v>
          </cell>
          <cell r="R764">
            <v>2438.91674501145</v>
          </cell>
          <cell r="S764">
            <v>2589.01948373088</v>
          </cell>
          <cell r="T764">
            <v>2306.93044376765</v>
          </cell>
        </row>
        <row r="764">
          <cell r="Z764">
            <v>1521.30306680586</v>
          </cell>
          <cell r="AA764">
            <v>1701.75762522528</v>
          </cell>
          <cell r="AB764">
            <v>1585.96211647787</v>
          </cell>
          <cell r="AC764">
            <v>1476.35604974068</v>
          </cell>
          <cell r="AD764">
            <v>1595.56598059227</v>
          </cell>
          <cell r="AE764">
            <v>1604.494332857</v>
          </cell>
          <cell r="AF764">
            <v>1613.40116765701</v>
          </cell>
          <cell r="AG764">
            <v>1793.73097019857</v>
          </cell>
          <cell r="AH764">
            <v>2155.80177730817</v>
          </cell>
          <cell r="AI764">
            <v>2133.07825460642</v>
          </cell>
          <cell r="AJ764">
            <v>1889.72540531086</v>
          </cell>
          <cell r="AK764">
            <v>2224.02324490475</v>
          </cell>
          <cell r="AL764">
            <v>2281.26707466037</v>
          </cell>
          <cell r="AM764">
            <v>2080.17326797618</v>
          </cell>
          <cell r="AN764">
            <v>2163.72062705593</v>
          </cell>
          <cell r="AO764">
            <v>1964.84004151591</v>
          </cell>
          <cell r="AP764">
            <v>2265.05687544723</v>
          </cell>
          <cell r="AQ764">
            <v>2438.91674501145</v>
          </cell>
          <cell r="AR764">
            <v>2589.01948373088</v>
          </cell>
          <cell r="AS764">
            <v>2306.93044376765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</row>
        <row r="764">
          <cell r="BX764">
            <v>2.97202525409903</v>
          </cell>
          <cell r="BY764">
            <v>2.83255208049129</v>
          </cell>
          <cell r="BZ764">
            <v>3.03957282414501</v>
          </cell>
          <cell r="CA764">
            <v>3.00924624230859</v>
          </cell>
          <cell r="CB764">
            <v>3.03522759473374</v>
          </cell>
          <cell r="CC764">
            <v>3.43322472392408</v>
          </cell>
          <cell r="CD764">
            <v>4.09946461856216</v>
          </cell>
          <cell r="CE764">
            <v>4.02307143001016</v>
          </cell>
          <cell r="CF764">
            <v>3.58035816846109</v>
          </cell>
          <cell r="CG764">
            <v>4.31520443426155</v>
          </cell>
          <cell r="CH764">
            <v>4.27017668355855</v>
          </cell>
          <cell r="CI764">
            <v>3.99271739361106</v>
          </cell>
          <cell r="CJ764">
            <v>4.05941007855912</v>
          </cell>
          <cell r="CK764">
            <v>3.6862852660137</v>
          </cell>
          <cell r="CL764">
            <v>4.24952953432396</v>
          </cell>
          <cell r="CM764">
            <v>4.57571235938038</v>
          </cell>
          <cell r="CN764">
            <v>4.85732384043655</v>
          </cell>
          <cell r="CO764">
            <v>4.32808957721472</v>
          </cell>
          <cell r="CP764">
            <v>4.9724259388272</v>
          </cell>
          <cell r="CQ764">
            <v>6.12262896289263</v>
          </cell>
          <cell r="CR764">
            <v>1.44693485309684</v>
          </cell>
          <cell r="CS764">
            <v>1.44250140298048</v>
          </cell>
          <cell r="CT764">
            <v>1.46200025823727</v>
          </cell>
          <cell r="CU764">
            <v>1.42797413083342</v>
          </cell>
          <cell r="CV764">
            <v>1.43816710385542</v>
          </cell>
          <cell r="CW764">
            <v>1.46078935739315</v>
          </cell>
          <cell r="CX764">
            <v>1.45632478412242</v>
          </cell>
          <cell r="CY764">
            <v>1.43140394829285</v>
          </cell>
          <cell r="CZ764">
            <v>1.44075063179153</v>
          </cell>
          <cell r="DA764">
            <v>1.45263391771435</v>
          </cell>
          <cell r="DB764">
            <v>1.44603685831502</v>
          </cell>
          <cell r="DC764">
            <v>1.41203376628546</v>
          </cell>
          <cell r="DD764">
            <v>1.46365062690637</v>
          </cell>
          <cell r="DE764">
            <v>1.42737496344965</v>
          </cell>
          <cell r="DF764">
            <v>1.46031112975548</v>
          </cell>
          <cell r="DG764">
            <v>1.46031112975548</v>
          </cell>
          <cell r="DH764">
            <v>1.46031112975548</v>
          </cell>
          <cell r="DI764">
            <v>1.46031112975548</v>
          </cell>
          <cell r="DJ764">
            <v>1.46031112975548</v>
          </cell>
          <cell r="DK764">
            <v>1.46031112975548</v>
          </cell>
        </row>
        <row r="765">
          <cell r="A765">
            <v>1516.71246731482</v>
          </cell>
          <cell r="B765">
            <v>1740.163809646</v>
          </cell>
          <cell r="C765">
            <v>1776.21657845046</v>
          </cell>
          <cell r="D765">
            <v>1635.94580065117</v>
          </cell>
          <cell r="E765">
            <v>1735.81123947551</v>
          </cell>
          <cell r="F765">
            <v>1785.17705856131</v>
          </cell>
          <cell r="G765">
            <v>1614.15497479513</v>
          </cell>
          <cell r="H765">
            <v>2066.05093114393</v>
          </cell>
          <cell r="I765">
            <v>2123.58248680703</v>
          </cell>
          <cell r="J765">
            <v>2019.17949762587</v>
          </cell>
          <cell r="K765">
            <v>1844.76338934379</v>
          </cell>
          <cell r="L765">
            <v>1687.95656145375</v>
          </cell>
          <cell r="M765">
            <v>1994.58189586346</v>
          </cell>
          <cell r="N765">
            <v>1720.78069443181</v>
          </cell>
          <cell r="O765">
            <v>2007.94480256754</v>
          </cell>
          <cell r="P765">
            <v>2227.13494995262</v>
          </cell>
          <cell r="Q765">
            <v>2346.43159509235</v>
          </cell>
          <cell r="R765">
            <v>2429.38393126873</v>
          </cell>
          <cell r="S765">
            <v>2685.2157302176</v>
          </cell>
          <cell r="T765">
            <v>2722.41966380741</v>
          </cell>
        </row>
        <row r="765">
          <cell r="Z765">
            <v>1516.71246731482</v>
          </cell>
          <cell r="AA765">
            <v>1740.163809646</v>
          </cell>
          <cell r="AB765">
            <v>1776.21657845046</v>
          </cell>
          <cell r="AC765">
            <v>1635.94580065117</v>
          </cell>
          <cell r="AD765">
            <v>1735.81123947551</v>
          </cell>
          <cell r="AE765">
            <v>1785.17705856131</v>
          </cell>
          <cell r="AF765">
            <v>1614.15497479513</v>
          </cell>
          <cell r="AG765">
            <v>2066.05093114393</v>
          </cell>
          <cell r="AH765">
            <v>2123.58248680703</v>
          </cell>
          <cell r="AI765">
            <v>2019.17949762587</v>
          </cell>
          <cell r="AJ765">
            <v>1844.76338934379</v>
          </cell>
          <cell r="AK765">
            <v>1687.95656145375</v>
          </cell>
          <cell r="AL765">
            <v>1994.58189586346</v>
          </cell>
          <cell r="AM765">
            <v>1720.78069443181</v>
          </cell>
          <cell r="AN765">
            <v>2007.94480256754</v>
          </cell>
          <cell r="AO765">
            <v>2227.13494995262</v>
          </cell>
          <cell r="AP765">
            <v>2346.43159509235</v>
          </cell>
          <cell r="AQ765">
            <v>2429.38393126873</v>
          </cell>
          <cell r="AR765">
            <v>2685.2157302176</v>
          </cell>
          <cell r="AS765">
            <v>2722.41966380741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</row>
        <row r="765">
          <cell r="BX765">
            <v>3.32255795600726</v>
          </cell>
          <cell r="BY765">
            <v>3.07420202762559</v>
          </cell>
          <cell r="BZ765">
            <v>3.31485866815264</v>
          </cell>
          <cell r="CA765">
            <v>3.39198808631217</v>
          </cell>
          <cell r="CB765">
            <v>3.08225090243677</v>
          </cell>
          <cell r="CC765">
            <v>3.88689641124189</v>
          </cell>
          <cell r="CD765">
            <v>3.99245689358952</v>
          </cell>
          <cell r="CE765">
            <v>3.81110383386083</v>
          </cell>
          <cell r="CF765">
            <v>3.45748395334599</v>
          </cell>
          <cell r="CG765">
            <v>3.26128142523941</v>
          </cell>
          <cell r="CH765">
            <v>3.72688083453648</v>
          </cell>
          <cell r="CI765">
            <v>3.25835203838169</v>
          </cell>
          <cell r="CJ765">
            <v>3.84579109769384</v>
          </cell>
          <cell r="CK765">
            <v>4.26560319434006</v>
          </cell>
          <cell r="CL765">
            <v>4.49409053885095</v>
          </cell>
          <cell r="CM765">
            <v>4.65296809145704</v>
          </cell>
          <cell r="CN765">
            <v>5.14295947650232</v>
          </cell>
          <cell r="CO765">
            <v>5.21421569650196</v>
          </cell>
          <cell r="CP765">
            <v>4.98083500325729</v>
          </cell>
          <cell r="CQ765">
            <v>4.80423922776552</v>
          </cell>
          <cell r="CR765">
            <v>1.44747928179508</v>
          </cell>
          <cell r="CS765">
            <v>1.43636630692095</v>
          </cell>
          <cell r="CT765">
            <v>1.46463864730389</v>
          </cell>
          <cell r="CU765">
            <v>1.4579533970697</v>
          </cell>
          <cell r="CV765">
            <v>1.43464554827915</v>
          </cell>
          <cell r="CW765">
            <v>1.44189658878501</v>
          </cell>
          <cell r="CX765">
            <v>1.43477690060948</v>
          </cell>
          <cell r="CY765">
            <v>1.4562810301844</v>
          </cell>
          <cell r="CZ765">
            <v>1.45725661303242</v>
          </cell>
          <cell r="DA765">
            <v>1.45154760006325</v>
          </cell>
          <cell r="DB765">
            <v>1.46179890937269</v>
          </cell>
          <cell r="DC765">
            <v>1.4180127138802</v>
          </cell>
          <cell r="DD765">
            <v>1.46626849005548</v>
          </cell>
          <cell r="DE765">
            <v>1.44688713817402</v>
          </cell>
          <cell r="DF765">
            <v>1.43045175814937</v>
          </cell>
          <cell r="DG765">
            <v>1.43045175814937</v>
          </cell>
          <cell r="DH765">
            <v>1.43045175814937</v>
          </cell>
          <cell r="DI765">
            <v>1.43045175814937</v>
          </cell>
          <cell r="DJ765">
            <v>1.43045175814937</v>
          </cell>
          <cell r="DK765">
            <v>1.43045175814937</v>
          </cell>
        </row>
        <row r="766">
          <cell r="A766">
            <v>1118.28610916933</v>
          </cell>
          <cell r="B766">
            <v>1349.45567883451</v>
          </cell>
          <cell r="C766">
            <v>1792.62936997606</v>
          </cell>
          <cell r="D766">
            <v>1914.31416188974</v>
          </cell>
          <cell r="E766">
            <v>1605.08646870403</v>
          </cell>
          <cell r="F766">
            <v>1824.98070056975</v>
          </cell>
          <cell r="G766">
            <v>1986.14103242064</v>
          </cell>
          <cell r="H766">
            <v>2138.50124245038</v>
          </cell>
          <cell r="I766">
            <v>1802.02232730583</v>
          </cell>
          <cell r="J766">
            <v>2037.2805987764</v>
          </cell>
          <cell r="K766">
            <v>2080.41410613951</v>
          </cell>
          <cell r="L766">
            <v>2241.81794625471</v>
          </cell>
          <cell r="M766">
            <v>2277.41288837332</v>
          </cell>
          <cell r="N766">
            <v>2058.45965615529</v>
          </cell>
          <cell r="O766">
            <v>2320.67381264929</v>
          </cell>
          <cell r="P766">
            <v>2149.99099896654</v>
          </cell>
          <cell r="Q766">
            <v>2108.39975455316</v>
          </cell>
          <cell r="R766">
            <v>2307.21335477524</v>
          </cell>
          <cell r="S766">
            <v>2392.89497389677</v>
          </cell>
          <cell r="T766">
            <v>2504.58156252282</v>
          </cell>
        </row>
        <row r="766">
          <cell r="Z766">
            <v>1118.28610916933</v>
          </cell>
          <cell r="AA766">
            <v>1349.45567883451</v>
          </cell>
          <cell r="AB766">
            <v>1792.62936997606</v>
          </cell>
          <cell r="AC766">
            <v>1914.31416188974</v>
          </cell>
          <cell r="AD766">
            <v>1605.08646870403</v>
          </cell>
          <cell r="AE766">
            <v>1824.98070056975</v>
          </cell>
          <cell r="AF766">
            <v>1986.14103242064</v>
          </cell>
          <cell r="AG766">
            <v>2138.50124245038</v>
          </cell>
          <cell r="AH766">
            <v>1802.02232730583</v>
          </cell>
          <cell r="AI766">
            <v>2037.2805987764</v>
          </cell>
          <cell r="AJ766">
            <v>2080.41410613951</v>
          </cell>
          <cell r="AK766">
            <v>2241.81794625471</v>
          </cell>
          <cell r="AL766">
            <v>2277.41288837332</v>
          </cell>
          <cell r="AM766">
            <v>2058.45965615529</v>
          </cell>
          <cell r="AN766">
            <v>2320.67381264929</v>
          </cell>
          <cell r="AO766">
            <v>2149.99099896654</v>
          </cell>
          <cell r="AP766">
            <v>2108.39975455316</v>
          </cell>
          <cell r="AQ766">
            <v>2307.21335477524</v>
          </cell>
          <cell r="AR766">
            <v>2392.89497389677</v>
          </cell>
          <cell r="AS766">
            <v>2504.58156252282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</row>
        <row r="766">
          <cell r="BX766">
            <v>3.36110229190597</v>
          </cell>
          <cell r="BY766">
            <v>3.58635678737798</v>
          </cell>
          <cell r="BZ766">
            <v>3.06648111686211</v>
          </cell>
          <cell r="CA766">
            <v>3.47098932878601</v>
          </cell>
          <cell r="CB766">
            <v>3.76885154554719</v>
          </cell>
          <cell r="CC766">
            <v>4.0360608108627</v>
          </cell>
          <cell r="CD766">
            <v>3.48686370074184</v>
          </cell>
          <cell r="CE766">
            <v>3.84733030772116</v>
          </cell>
          <cell r="CF766">
            <v>4.0068013504487</v>
          </cell>
          <cell r="CG766">
            <v>4.26085127502663</v>
          </cell>
          <cell r="CH766">
            <v>4.42017426485809</v>
          </cell>
          <cell r="CI766">
            <v>3.84889199248135</v>
          </cell>
          <cell r="CJ766">
            <v>4.40569358207173</v>
          </cell>
          <cell r="CK766">
            <v>4.08166003081897</v>
          </cell>
          <cell r="CL766">
            <v>4.00270094678758</v>
          </cell>
          <cell r="CM766">
            <v>4.38013951560008</v>
          </cell>
          <cell r="CN766">
            <v>4.5428021687518</v>
          </cell>
          <cell r="CO766">
            <v>4.75483407260283</v>
          </cell>
          <cell r="CP766">
            <v>4.90343322510364</v>
          </cell>
          <cell r="CQ766">
            <v>4.98144870177617</v>
          </cell>
          <cell r="CR766">
            <v>1.43270423949528</v>
          </cell>
          <cell r="CS766">
            <v>1.44038684523987</v>
          </cell>
          <cell r="CT766">
            <v>1.46122102687185</v>
          </cell>
          <cell r="CU766">
            <v>1.46240227754332</v>
          </cell>
          <cell r="CV766">
            <v>1.43405323787922</v>
          </cell>
          <cell r="CW766">
            <v>1.44049625372872</v>
          </cell>
          <cell r="CX766">
            <v>1.44380382587196</v>
          </cell>
          <cell r="CY766">
            <v>1.45164004907804</v>
          </cell>
          <cell r="CZ766">
            <v>1.4158991849955</v>
          </cell>
          <cell r="DA766">
            <v>1.45076981572846</v>
          </cell>
          <cell r="DB766">
            <v>1.42252240024741</v>
          </cell>
          <cell r="DC766">
            <v>1.44148823312354</v>
          </cell>
          <cell r="DD766">
            <v>1.41159307111768</v>
          </cell>
          <cell r="DE766">
            <v>1.46525688622404</v>
          </cell>
          <cell r="DF766">
            <v>1.44313496324107</v>
          </cell>
          <cell r="DG766">
            <v>1.44313496324107</v>
          </cell>
          <cell r="DH766">
            <v>1.44313496324107</v>
          </cell>
          <cell r="DI766">
            <v>1.44313496324107</v>
          </cell>
          <cell r="DJ766">
            <v>1.44313496324107</v>
          </cell>
          <cell r="DK766">
            <v>1.44313496324107</v>
          </cell>
        </row>
        <row r="767">
          <cell r="A767">
            <v>1201.56245333747</v>
          </cell>
          <cell r="B767">
            <v>1495.16676413569</v>
          </cell>
          <cell r="C767">
            <v>1624.24372544641</v>
          </cell>
          <cell r="D767">
            <v>1550.1881926704</v>
          </cell>
          <cell r="E767">
            <v>1715.85199912578</v>
          </cell>
          <cell r="F767">
            <v>1752.69462182865</v>
          </cell>
          <cell r="G767">
            <v>1664.75079860896</v>
          </cell>
          <cell r="H767">
            <v>1621.18341882638</v>
          </cell>
          <cell r="I767">
            <v>2091.70086239684</v>
          </cell>
          <cell r="J767">
            <v>2037.88163064815</v>
          </cell>
          <cell r="K767">
            <v>2176.46604211941</v>
          </cell>
          <cell r="L767">
            <v>1925.7393685267</v>
          </cell>
          <cell r="M767">
            <v>1938.76969459634</v>
          </cell>
          <cell r="N767">
            <v>1847.43993901987</v>
          </cell>
          <cell r="O767">
            <v>1916.45354633609</v>
          </cell>
          <cell r="P767">
            <v>2276.30881874935</v>
          </cell>
          <cell r="Q767">
            <v>2218.4162345267</v>
          </cell>
          <cell r="R767">
            <v>2496.98861234661</v>
          </cell>
          <cell r="S767">
            <v>2886.93801234249</v>
          </cell>
          <cell r="T767">
            <v>2300.63544544373</v>
          </cell>
        </row>
        <row r="767">
          <cell r="Z767">
            <v>1201.56245333747</v>
          </cell>
          <cell r="AA767">
            <v>1495.16676413569</v>
          </cell>
          <cell r="AB767">
            <v>1624.24372544641</v>
          </cell>
          <cell r="AC767">
            <v>1550.1881926704</v>
          </cell>
          <cell r="AD767">
            <v>1715.85199912578</v>
          </cell>
          <cell r="AE767">
            <v>1752.69462182865</v>
          </cell>
          <cell r="AF767">
            <v>1664.75079860896</v>
          </cell>
          <cell r="AG767">
            <v>1621.18341882638</v>
          </cell>
          <cell r="AH767">
            <v>2091.70086239684</v>
          </cell>
          <cell r="AI767">
            <v>2037.88163064815</v>
          </cell>
          <cell r="AJ767">
            <v>2176.46604211941</v>
          </cell>
          <cell r="AK767">
            <v>1925.7393685267</v>
          </cell>
          <cell r="AL767">
            <v>1938.76969459634</v>
          </cell>
          <cell r="AM767">
            <v>1847.43993901987</v>
          </cell>
          <cell r="AN767">
            <v>1916.45354633609</v>
          </cell>
          <cell r="AO767">
            <v>2276.30881874935</v>
          </cell>
          <cell r="AP767">
            <v>2218.4162345267</v>
          </cell>
          <cell r="AQ767">
            <v>2496.98861234661</v>
          </cell>
          <cell r="AR767">
            <v>2886.93801234249</v>
          </cell>
          <cell r="AS767">
            <v>2300.63544544373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</row>
        <row r="767">
          <cell r="BX767">
            <v>3.08916727364758</v>
          </cell>
          <cell r="BY767">
            <v>2.92061387459774</v>
          </cell>
          <cell r="BZ767">
            <v>3.27226796572281</v>
          </cell>
          <cell r="CA767">
            <v>3.31624698026766</v>
          </cell>
          <cell r="CB767">
            <v>3.15840568450022</v>
          </cell>
          <cell r="CC767">
            <v>3.060878126123</v>
          </cell>
          <cell r="CD767">
            <v>3.9166245377807</v>
          </cell>
          <cell r="CE767">
            <v>3.88278289567473</v>
          </cell>
          <cell r="CF767">
            <v>4.14319787378138</v>
          </cell>
          <cell r="CG767">
            <v>3.65460548050269</v>
          </cell>
          <cell r="CH767">
            <v>3.70829805030094</v>
          </cell>
          <cell r="CI767">
            <v>3.49664854811334</v>
          </cell>
          <cell r="CJ767">
            <v>3.61855769014058</v>
          </cell>
          <cell r="CK767">
            <v>4.29801953559889</v>
          </cell>
          <cell r="CL767">
            <v>4.18870947366627</v>
          </cell>
          <cell r="CM767">
            <v>4.71469677033107</v>
          </cell>
          <cell r="CN767">
            <v>5.45098093585049</v>
          </cell>
          <cell r="CO767">
            <v>4.34395193102189</v>
          </cell>
          <cell r="CP767">
            <v>4.42152311867984</v>
          </cell>
          <cell r="CQ767">
            <v>4.85386325621805</v>
          </cell>
          <cell r="CR767">
            <v>1.46736941106311</v>
          </cell>
          <cell r="CS767">
            <v>1.4376757041173</v>
          </cell>
          <cell r="CT767">
            <v>1.44051209120439</v>
          </cell>
          <cell r="CU767">
            <v>1.45417748500149</v>
          </cell>
          <cell r="CV767">
            <v>1.43660740208607</v>
          </cell>
          <cell r="CW767">
            <v>1.44799319896119</v>
          </cell>
          <cell r="CX767">
            <v>1.44407069505419</v>
          </cell>
          <cell r="CY767">
            <v>1.45108633036931</v>
          </cell>
          <cell r="CZ767">
            <v>1.46316994109553</v>
          </cell>
          <cell r="DA767">
            <v>1.43794734195956</v>
          </cell>
          <cell r="DB767">
            <v>1.43920730918378</v>
          </cell>
          <cell r="DC767">
            <v>1.44365740654733</v>
          </cell>
          <cell r="DD767">
            <v>1.43238157272271</v>
          </cell>
          <cell r="DE767">
            <v>1.44752302536008</v>
          </cell>
          <cell r="DF767">
            <v>1.45100841572897</v>
          </cell>
          <cell r="DG767">
            <v>1.45100841572897</v>
          </cell>
          <cell r="DH767">
            <v>1.45100841572897</v>
          </cell>
          <cell r="DI767">
            <v>1.45100841572897</v>
          </cell>
          <cell r="DJ767">
            <v>1.45100841572897</v>
          </cell>
          <cell r="DK767">
            <v>1.45100841572897</v>
          </cell>
        </row>
        <row r="768">
          <cell r="A768">
            <v>1158.75631147754</v>
          </cell>
          <cell r="B768">
            <v>1624.15636010669</v>
          </cell>
          <cell r="C768">
            <v>1711.16197103125</v>
          </cell>
          <cell r="D768">
            <v>1210.68431555762</v>
          </cell>
          <cell r="E768">
            <v>1614.33162195152</v>
          </cell>
          <cell r="F768">
            <v>1670.0347455402</v>
          </cell>
          <cell r="G768">
            <v>1958.68103253736</v>
          </cell>
          <cell r="H768">
            <v>1785.91072121073</v>
          </cell>
          <cell r="I768">
            <v>1812.92083259164</v>
          </cell>
          <cell r="J768">
            <v>1651.97382240088</v>
          </cell>
          <cell r="K768">
            <v>2028.60596021369</v>
          </cell>
          <cell r="L768">
            <v>1902.14216725123</v>
          </cell>
          <cell r="M768">
            <v>2173.76841549886</v>
          </cell>
          <cell r="N768">
            <v>2187.07334317032</v>
          </cell>
          <cell r="O768">
            <v>2003.50762273327</v>
          </cell>
          <cell r="P768">
            <v>2380.70809344064</v>
          </cell>
          <cell r="Q768">
            <v>2406.45871368582</v>
          </cell>
          <cell r="R768">
            <v>2399.36582779449</v>
          </cell>
          <cell r="S768">
            <v>2169.25012314185</v>
          </cell>
          <cell r="T768">
            <v>2364.56464195757</v>
          </cell>
        </row>
        <row r="768">
          <cell r="Z768">
            <v>1158.75631147754</v>
          </cell>
          <cell r="AA768">
            <v>1624.15636010669</v>
          </cell>
          <cell r="AB768">
            <v>1711.16197103125</v>
          </cell>
          <cell r="AC768">
            <v>1210.68431555762</v>
          </cell>
          <cell r="AD768">
            <v>1614.33162195152</v>
          </cell>
          <cell r="AE768">
            <v>1670.0347455402</v>
          </cell>
          <cell r="AF768">
            <v>1958.68103253736</v>
          </cell>
          <cell r="AG768">
            <v>1785.91072121073</v>
          </cell>
          <cell r="AH768">
            <v>1812.92083259164</v>
          </cell>
          <cell r="AI768">
            <v>1651.97382240088</v>
          </cell>
          <cell r="AJ768">
            <v>2028.60596021369</v>
          </cell>
          <cell r="AK768">
            <v>1902.14216725123</v>
          </cell>
          <cell r="AL768">
            <v>2173.76841549886</v>
          </cell>
          <cell r="AM768">
            <v>2187.07334317032</v>
          </cell>
          <cell r="AN768">
            <v>2003.50762273327</v>
          </cell>
          <cell r="AO768">
            <v>2380.70809344064</v>
          </cell>
          <cell r="AP768">
            <v>2406.45871368582</v>
          </cell>
          <cell r="AQ768">
            <v>2399.36582779449</v>
          </cell>
          <cell r="AR768">
            <v>2169.25012314185</v>
          </cell>
          <cell r="AS768">
            <v>2364.56464195757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</row>
        <row r="768">
          <cell r="BX768">
            <v>3.24383694657712</v>
          </cell>
          <cell r="BY768">
            <v>2.34064508345745</v>
          </cell>
          <cell r="BZ768">
            <v>3.02220825303888</v>
          </cell>
          <cell r="CA768">
            <v>3.2038494111547</v>
          </cell>
          <cell r="CB768">
            <v>3.71348240567485</v>
          </cell>
          <cell r="CC768">
            <v>3.43480734778276</v>
          </cell>
          <cell r="CD768">
            <v>3.48024701001896</v>
          </cell>
          <cell r="CE768">
            <v>3.17002095791299</v>
          </cell>
          <cell r="CF768">
            <v>3.8458641725838</v>
          </cell>
          <cell r="CG768">
            <v>3.63924594648112</v>
          </cell>
          <cell r="CH768">
            <v>4.14689193890777</v>
          </cell>
          <cell r="CI768">
            <v>4.13306555991394</v>
          </cell>
          <cell r="CJ768">
            <v>3.84093852016678</v>
          </cell>
          <cell r="CK768">
            <v>4.56407218900128</v>
          </cell>
          <cell r="CL768">
            <v>4.61343888373986</v>
          </cell>
          <cell r="CM768">
            <v>4.59984106243386</v>
          </cell>
          <cell r="CN768">
            <v>4.15868463055073</v>
          </cell>
          <cell r="CO768">
            <v>4.53312346490052</v>
          </cell>
          <cell r="CP768">
            <v>5.51638221389025</v>
          </cell>
          <cell r="CQ768">
            <v>5.15630019320329</v>
          </cell>
          <cell r="CR768">
            <v>1.42474881440823</v>
          </cell>
          <cell r="CS768">
            <v>1.42269229823447</v>
          </cell>
          <cell r="CT768">
            <v>1.44523755858739</v>
          </cell>
          <cell r="CU768">
            <v>1.41710648647136</v>
          </cell>
          <cell r="CV768">
            <v>1.46344195740442</v>
          </cell>
          <cell r="CW768">
            <v>1.42810634079247</v>
          </cell>
          <cell r="CX768">
            <v>1.44507198849559</v>
          </cell>
          <cell r="CY768">
            <v>1.42450670156721</v>
          </cell>
          <cell r="CZ768">
            <v>1.42717065092313</v>
          </cell>
          <cell r="DA768">
            <v>1.42773683136477</v>
          </cell>
          <cell r="DB768">
            <v>1.44514322376515</v>
          </cell>
          <cell r="DC768">
            <v>1.43198576849883</v>
          </cell>
          <cell r="DD768">
            <v>1.43614301824439</v>
          </cell>
          <cell r="DE768">
            <v>1.44976692850603</v>
          </cell>
          <cell r="DF768">
            <v>1.42909394442814</v>
          </cell>
          <cell r="DG768">
            <v>1.42909394442814</v>
          </cell>
          <cell r="DH768">
            <v>1.42909394442814</v>
          </cell>
          <cell r="DI768">
            <v>1.42909394442814</v>
          </cell>
          <cell r="DJ768">
            <v>1.42909394442814</v>
          </cell>
          <cell r="DK768">
            <v>1.42909394442814</v>
          </cell>
        </row>
        <row r="769">
          <cell r="A769">
            <v>1413.96623949576</v>
          </cell>
          <cell r="B769">
            <v>1570.45875078459</v>
          </cell>
          <cell r="C769">
            <v>1644.23083721056</v>
          </cell>
          <cell r="D769">
            <v>1448.2114465838</v>
          </cell>
          <cell r="E769">
            <v>1665.78498320102</v>
          </cell>
          <cell r="F769">
            <v>1728.68204469959</v>
          </cell>
          <cell r="G769">
            <v>2003.5873829859</v>
          </cell>
          <cell r="H769">
            <v>1534.3282533041</v>
          </cell>
          <cell r="I769">
            <v>1804.85787071233</v>
          </cell>
          <cell r="J769">
            <v>1923.13872991724</v>
          </cell>
          <cell r="K769">
            <v>2220.73394452824</v>
          </cell>
          <cell r="L769">
            <v>1861.05937714447</v>
          </cell>
          <cell r="M769">
            <v>2071.44483900089</v>
          </cell>
          <cell r="N769">
            <v>2252.64549300806</v>
          </cell>
          <cell r="O769">
            <v>2070.81480729571</v>
          </cell>
          <cell r="P769">
            <v>2350.75047270338</v>
          </cell>
          <cell r="Q769">
            <v>2134.5642207673</v>
          </cell>
          <cell r="R769">
            <v>2754.42701181693</v>
          </cell>
          <cell r="S769">
            <v>2778.24666282803</v>
          </cell>
          <cell r="T769">
            <v>2343.67731166748</v>
          </cell>
        </row>
        <row r="769">
          <cell r="Z769">
            <v>1413.96623949576</v>
          </cell>
          <cell r="AA769">
            <v>1570.45875078459</v>
          </cell>
          <cell r="AB769">
            <v>1644.23083721056</v>
          </cell>
          <cell r="AC769">
            <v>1448.2114465838</v>
          </cell>
          <cell r="AD769">
            <v>1665.78498320102</v>
          </cell>
          <cell r="AE769">
            <v>1728.68204469959</v>
          </cell>
          <cell r="AF769">
            <v>2003.5873829859</v>
          </cell>
          <cell r="AG769">
            <v>1534.3282533041</v>
          </cell>
          <cell r="AH769">
            <v>1804.85787071233</v>
          </cell>
          <cell r="AI769">
            <v>1923.13872991724</v>
          </cell>
          <cell r="AJ769">
            <v>2220.73394452824</v>
          </cell>
          <cell r="AK769">
            <v>1861.05937714447</v>
          </cell>
          <cell r="AL769">
            <v>2071.44483900089</v>
          </cell>
          <cell r="AM769">
            <v>2252.64549300806</v>
          </cell>
          <cell r="AN769">
            <v>2070.81480729571</v>
          </cell>
          <cell r="AO769">
            <v>2350.75047270338</v>
          </cell>
          <cell r="AP769">
            <v>2134.5642207673</v>
          </cell>
          <cell r="AQ769">
            <v>2754.42701181693</v>
          </cell>
          <cell r="AR769">
            <v>2778.24666282803</v>
          </cell>
          <cell r="AS769">
            <v>2343.67731166748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</row>
        <row r="769">
          <cell r="BX769">
            <v>3.11361579990323</v>
          </cell>
          <cell r="BY769">
            <v>2.73613002619187</v>
          </cell>
          <cell r="BZ769">
            <v>3.13774421722001</v>
          </cell>
          <cell r="CA769">
            <v>3.28745142872965</v>
          </cell>
          <cell r="CB769">
            <v>3.80287504561437</v>
          </cell>
          <cell r="CC769">
            <v>2.91369562490062</v>
          </cell>
          <cell r="CD769">
            <v>3.40635753428407</v>
          </cell>
          <cell r="CE769">
            <v>3.64896957845352</v>
          </cell>
          <cell r="CF769">
            <v>4.12788906643104</v>
          </cell>
          <cell r="CG769">
            <v>3.58384193970749</v>
          </cell>
          <cell r="CH769">
            <v>4.02525001392519</v>
          </cell>
          <cell r="CI769">
            <v>4.14268974037583</v>
          </cell>
          <cell r="CJ769">
            <v>3.89165540829102</v>
          </cell>
          <cell r="CK769">
            <v>4.41773487344609</v>
          </cell>
          <cell r="CL769">
            <v>4.01145885418007</v>
          </cell>
          <cell r="CM769">
            <v>5.17635895760212</v>
          </cell>
          <cell r="CN769">
            <v>5.2211229187996</v>
          </cell>
          <cell r="CO769">
            <v>4.40444237365224</v>
          </cell>
          <cell r="CP769">
            <v>5.44958469485477</v>
          </cell>
          <cell r="CQ769">
            <v>4.79017292269591</v>
          </cell>
          <cell r="CR769">
            <v>1.46453126272531</v>
          </cell>
          <cell r="CS769">
            <v>1.45211037025544</v>
          </cell>
          <cell r="CT769">
            <v>1.44678801408155</v>
          </cell>
          <cell r="CU769">
            <v>1.45011478087629</v>
          </cell>
          <cell r="CV769">
            <v>1.4544826342049</v>
          </cell>
          <cell r="CW769">
            <v>1.4406646892386</v>
          </cell>
          <cell r="CX769">
            <v>1.44345539506003</v>
          </cell>
          <cell r="CY769">
            <v>1.44271728804603</v>
          </cell>
          <cell r="CZ769">
            <v>1.45164329767945</v>
          </cell>
          <cell r="DA769">
            <v>1.44393454627895</v>
          </cell>
          <cell r="DB769">
            <v>1.473925895254</v>
          </cell>
          <cell r="DC769">
            <v>1.42271698916237</v>
          </cell>
          <cell r="DD769">
            <v>1.40989784984669</v>
          </cell>
          <cell r="DE769">
            <v>1.48976434984808</v>
          </cell>
          <cell r="DF769">
            <v>1.45785395422745</v>
          </cell>
          <cell r="DG769">
            <v>1.45785395422745</v>
          </cell>
          <cell r="DH769">
            <v>1.45785395422745</v>
          </cell>
          <cell r="DI769">
            <v>1.45785395422745</v>
          </cell>
          <cell r="DJ769">
            <v>1.45785395422745</v>
          </cell>
          <cell r="DK769">
            <v>1.45785395422745</v>
          </cell>
        </row>
        <row r="770">
          <cell r="A770">
            <v>1434.34049754244</v>
          </cell>
          <cell r="B770">
            <v>1663.82421737223</v>
          </cell>
          <cell r="C770">
            <v>1299.86776289195</v>
          </cell>
          <cell r="D770">
            <v>1442.66189837934</v>
          </cell>
          <cell r="E770">
            <v>1402.99980708003</v>
          </cell>
          <cell r="F770">
            <v>1623.1767693475</v>
          </cell>
          <cell r="G770">
            <v>1747.65721636346</v>
          </cell>
          <cell r="H770">
            <v>1837.93297853555</v>
          </cell>
          <cell r="I770">
            <v>1810.41287280771</v>
          </cell>
          <cell r="J770">
            <v>1683.74653594991</v>
          </cell>
          <cell r="K770">
            <v>1935.74579902667</v>
          </cell>
          <cell r="L770">
            <v>1897.12918268642</v>
          </cell>
          <cell r="M770">
            <v>2082.64626220176</v>
          </cell>
          <cell r="N770">
            <v>1942.7874168664</v>
          </cell>
          <cell r="O770">
            <v>1986.65718816154</v>
          </cell>
          <cell r="P770">
            <v>2311.31820506452</v>
          </cell>
          <cell r="Q770">
            <v>2218.17499075865</v>
          </cell>
          <cell r="R770">
            <v>2504.30545895598</v>
          </cell>
          <cell r="S770">
            <v>2191.41534578515</v>
          </cell>
          <cell r="T770">
            <v>2487.26408708612</v>
          </cell>
        </row>
        <row r="770">
          <cell r="Z770">
            <v>1434.34049754244</v>
          </cell>
          <cell r="AA770">
            <v>1663.82421737223</v>
          </cell>
          <cell r="AB770">
            <v>1299.86776289195</v>
          </cell>
          <cell r="AC770">
            <v>1442.66189837934</v>
          </cell>
          <cell r="AD770">
            <v>1402.99980708003</v>
          </cell>
          <cell r="AE770">
            <v>1623.1767693475</v>
          </cell>
          <cell r="AF770">
            <v>1747.65721636346</v>
          </cell>
          <cell r="AG770">
            <v>1837.93297853555</v>
          </cell>
          <cell r="AH770">
            <v>1810.41287280771</v>
          </cell>
          <cell r="AI770">
            <v>1683.74653594991</v>
          </cell>
          <cell r="AJ770">
            <v>1935.74579902667</v>
          </cell>
          <cell r="AK770">
            <v>1897.12918268642</v>
          </cell>
          <cell r="AL770">
            <v>2082.64626220176</v>
          </cell>
          <cell r="AM770">
            <v>1942.7874168664</v>
          </cell>
          <cell r="AN770">
            <v>1986.65718816154</v>
          </cell>
          <cell r="AO770">
            <v>2311.31820506452</v>
          </cell>
          <cell r="AP770">
            <v>2218.17499075865</v>
          </cell>
          <cell r="AQ770">
            <v>2504.30545895598</v>
          </cell>
          <cell r="AR770">
            <v>2191.41534578515</v>
          </cell>
          <cell r="AS770">
            <v>2487.26408708612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</row>
        <row r="770">
          <cell r="BX770">
            <v>2.4796581503475</v>
          </cell>
          <cell r="BY770">
            <v>2.76094120316537</v>
          </cell>
          <cell r="BZ770">
            <v>2.62164129297928</v>
          </cell>
          <cell r="CA770">
            <v>3.04910470757042</v>
          </cell>
          <cell r="CB770">
            <v>3.33200504520581</v>
          </cell>
          <cell r="CC770">
            <v>3.50059783835204</v>
          </cell>
          <cell r="CD770">
            <v>3.44552824463064</v>
          </cell>
          <cell r="CE770">
            <v>3.19569650715249</v>
          </cell>
          <cell r="CF770">
            <v>3.67581119482447</v>
          </cell>
          <cell r="CG770">
            <v>3.60117143663623</v>
          </cell>
          <cell r="CH770">
            <v>3.93847705533235</v>
          </cell>
          <cell r="CI770">
            <v>3.67129616088197</v>
          </cell>
          <cell r="CJ770">
            <v>3.74351596637411</v>
          </cell>
          <cell r="CK770">
            <v>4.35528417061084</v>
          </cell>
          <cell r="CL770">
            <v>4.1797717007236</v>
          </cell>
          <cell r="CM770">
            <v>4.71893567050443</v>
          </cell>
          <cell r="CN770">
            <v>4.12934772279236</v>
          </cell>
          <cell r="CO770">
            <v>4.68682411745751</v>
          </cell>
          <cell r="CP770">
            <v>5.24883307712647</v>
          </cell>
          <cell r="CQ770">
            <v>4.9899940537814</v>
          </cell>
          <cell r="CR770">
            <v>1.45821045554096</v>
          </cell>
          <cell r="CS770">
            <v>1.44499444081261</v>
          </cell>
          <cell r="CT770">
            <v>1.43619859119316</v>
          </cell>
          <cell r="CU770">
            <v>1.43157643023791</v>
          </cell>
          <cell r="CV770">
            <v>1.46619413501924</v>
          </cell>
          <cell r="CW770">
            <v>1.4584804618243</v>
          </cell>
          <cell r="CX770">
            <v>1.43700321508483</v>
          </cell>
          <cell r="CY770">
            <v>1.43844938791258</v>
          </cell>
          <cell r="CZ770">
            <v>1.43955727998916</v>
          </cell>
          <cell r="DA770">
            <v>1.44350510061181</v>
          </cell>
          <cell r="DB770">
            <v>1.44278714736096</v>
          </cell>
          <cell r="DC770">
            <v>1.44331206958473</v>
          </cell>
          <cell r="DD770">
            <v>1.44875292917869</v>
          </cell>
          <cell r="DE770">
            <v>1.44981636415028</v>
          </cell>
          <cell r="DF770">
            <v>1.45395303634671</v>
          </cell>
          <cell r="DG770">
            <v>1.45395303634671</v>
          </cell>
          <cell r="DH770">
            <v>1.45395303634671</v>
          </cell>
          <cell r="DI770">
            <v>1.45395303634671</v>
          </cell>
          <cell r="DJ770">
            <v>1.45395303634671</v>
          </cell>
          <cell r="DK770">
            <v>1.45395303634671</v>
          </cell>
        </row>
        <row r="771">
          <cell r="A771">
            <v>1376.42350989494</v>
          </cell>
          <cell r="B771">
            <v>1271.9997317771</v>
          </cell>
          <cell r="C771">
            <v>1586.39305541791</v>
          </cell>
          <cell r="D771">
            <v>1481.71511377571</v>
          </cell>
          <cell r="E771">
            <v>1543.82116906615</v>
          </cell>
          <cell r="F771">
            <v>1739.45071610602</v>
          </cell>
          <cell r="G771">
            <v>1965.64457130068</v>
          </cell>
          <cell r="H771">
            <v>1663.33540997043</v>
          </cell>
          <cell r="I771">
            <v>2160.38807211851</v>
          </cell>
          <cell r="J771">
            <v>1885.58019180016</v>
          </cell>
          <cell r="K771">
            <v>1765.29450934939</v>
          </cell>
          <cell r="L771">
            <v>1994.29121039571</v>
          </cell>
          <cell r="M771">
            <v>1880.49443195631</v>
          </cell>
          <cell r="N771">
            <v>1868.84465629253</v>
          </cell>
          <cell r="O771">
            <v>2368.7762925901</v>
          </cell>
          <cell r="P771">
            <v>2221.04944199559</v>
          </cell>
          <cell r="Q771">
            <v>2051.85476246629</v>
          </cell>
          <cell r="R771">
            <v>2499.88788016887</v>
          </cell>
          <cell r="S771">
            <v>2831.08282082234</v>
          </cell>
          <cell r="T771">
            <v>2570.18540163938</v>
          </cell>
        </row>
        <row r="771">
          <cell r="Z771">
            <v>1376.42350989494</v>
          </cell>
          <cell r="AA771">
            <v>1271.9997317771</v>
          </cell>
          <cell r="AB771">
            <v>1586.39305541791</v>
          </cell>
          <cell r="AC771">
            <v>1481.71511377571</v>
          </cell>
          <cell r="AD771">
            <v>1543.82116906615</v>
          </cell>
          <cell r="AE771">
            <v>1739.45071610602</v>
          </cell>
          <cell r="AF771">
            <v>1965.64457130068</v>
          </cell>
          <cell r="AG771">
            <v>1663.33540997043</v>
          </cell>
          <cell r="AH771">
            <v>2160.38807211851</v>
          </cell>
          <cell r="AI771">
            <v>1885.58019180016</v>
          </cell>
          <cell r="AJ771">
            <v>1765.29450934939</v>
          </cell>
          <cell r="AK771">
            <v>1994.29121039571</v>
          </cell>
          <cell r="AL771">
            <v>1880.49443195631</v>
          </cell>
          <cell r="AM771">
            <v>1868.84465629253</v>
          </cell>
          <cell r="AN771">
            <v>2368.7762925901</v>
          </cell>
          <cell r="AO771">
            <v>2221.04944199559</v>
          </cell>
          <cell r="AP771">
            <v>2051.85476246629</v>
          </cell>
          <cell r="AQ771">
            <v>2499.88788016887</v>
          </cell>
          <cell r="AR771">
            <v>2831.08282082234</v>
          </cell>
          <cell r="AS771">
            <v>2570.18540163938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</row>
        <row r="771">
          <cell r="BX771">
            <v>3.00676596693472</v>
          </cell>
          <cell r="BY771">
            <v>2.79116039230176</v>
          </cell>
          <cell r="BZ771">
            <v>2.94316782526122</v>
          </cell>
          <cell r="CA771">
            <v>3.31412587213076</v>
          </cell>
          <cell r="CB771">
            <v>3.72665741694976</v>
          </cell>
          <cell r="CC771">
            <v>3.15032523913403</v>
          </cell>
          <cell r="CD771">
            <v>4.07486625499635</v>
          </cell>
          <cell r="CE771">
            <v>3.58390973262969</v>
          </cell>
          <cell r="CF771">
            <v>3.3727410792978</v>
          </cell>
          <cell r="CG771">
            <v>3.81791666845312</v>
          </cell>
          <cell r="CH771">
            <v>3.57171630342897</v>
          </cell>
          <cell r="CI771">
            <v>3.65517971460108</v>
          </cell>
          <cell r="CJ771">
            <v>4.50259482920534</v>
          </cell>
          <cell r="CK771">
            <v>4.22179408170447</v>
          </cell>
          <cell r="CL771">
            <v>3.9001870597325</v>
          </cell>
          <cell r="CM771">
            <v>4.75181311044521</v>
          </cell>
          <cell r="CN771">
            <v>5.38135192840371</v>
          </cell>
          <cell r="CO771">
            <v>4.88543537678974</v>
          </cell>
          <cell r="CP771">
            <v>4.63287961111912</v>
          </cell>
          <cell r="CQ771">
            <v>4.61026267851188</v>
          </cell>
          <cell r="CR771">
            <v>1.43110394214855</v>
          </cell>
          <cell r="CS771">
            <v>1.44744057910346</v>
          </cell>
          <cell r="CT771">
            <v>1.44550071119821</v>
          </cell>
          <cell r="CU771">
            <v>1.45441067220487</v>
          </cell>
          <cell r="CV771">
            <v>1.43710698460153</v>
          </cell>
          <cell r="CW771">
            <v>1.43797145436316</v>
          </cell>
          <cell r="CX771">
            <v>1.44508254719385</v>
          </cell>
          <cell r="CY771">
            <v>1.4465437594755</v>
          </cell>
          <cell r="CZ771">
            <v>1.45253145994775</v>
          </cell>
          <cell r="DA771">
            <v>1.44143505657691</v>
          </cell>
          <cell r="DB771">
            <v>1.4339740880118</v>
          </cell>
          <cell r="DC771">
            <v>1.43109764036428</v>
          </cell>
          <cell r="DD771">
            <v>1.44245485977153</v>
          </cell>
          <cell r="DE771">
            <v>1.40078539108595</v>
          </cell>
          <cell r="DF771">
            <v>1.44134622546885</v>
          </cell>
          <cell r="DG771">
            <v>1.44134622546885</v>
          </cell>
          <cell r="DH771">
            <v>1.44134622546885</v>
          </cell>
          <cell r="DI771">
            <v>1.44134622546885</v>
          </cell>
          <cell r="DJ771">
            <v>1.44134622546885</v>
          </cell>
          <cell r="DK771">
            <v>1.44134622546885</v>
          </cell>
        </row>
        <row r="772">
          <cell r="A772">
            <v>1525.26088713746</v>
          </cell>
          <cell r="B772">
            <v>1661.89724307477</v>
          </cell>
          <cell r="C772">
            <v>1842.54233252155</v>
          </cell>
          <cell r="D772">
            <v>1596.49970202197</v>
          </cell>
          <cell r="E772">
            <v>1881.34681567469</v>
          </cell>
          <cell r="F772">
            <v>1682.25599313093</v>
          </cell>
          <cell r="G772">
            <v>1655.45060203468</v>
          </cell>
          <cell r="H772">
            <v>1565.60444970959</v>
          </cell>
          <cell r="I772">
            <v>1960.94215462446</v>
          </cell>
          <cell r="J772">
            <v>2009.75567804934</v>
          </cell>
          <cell r="K772">
            <v>1930.65344047023</v>
          </cell>
          <cell r="L772">
            <v>2110.20839914101</v>
          </cell>
          <cell r="M772">
            <v>1912.67742158589</v>
          </cell>
          <cell r="N772">
            <v>2422.85867026833</v>
          </cell>
          <cell r="O772">
            <v>1975.34798896545</v>
          </cell>
          <cell r="P772">
            <v>2080.53878785276</v>
          </cell>
          <cell r="Q772">
            <v>2430.60289065582</v>
          </cell>
          <cell r="R772">
            <v>2655.79194076098</v>
          </cell>
          <cell r="S772">
            <v>2731.01510740141</v>
          </cell>
          <cell r="T772">
            <v>2568.42195915221</v>
          </cell>
        </row>
        <row r="772">
          <cell r="Z772">
            <v>1525.26088713746</v>
          </cell>
          <cell r="AA772">
            <v>1661.89724307477</v>
          </cell>
          <cell r="AB772">
            <v>1842.54233252155</v>
          </cell>
          <cell r="AC772">
            <v>1596.49970202197</v>
          </cell>
          <cell r="AD772">
            <v>1881.34681567469</v>
          </cell>
          <cell r="AE772">
            <v>1682.25599313093</v>
          </cell>
          <cell r="AF772">
            <v>1655.45060203468</v>
          </cell>
          <cell r="AG772">
            <v>1565.60444970959</v>
          </cell>
          <cell r="AH772">
            <v>1960.94215462446</v>
          </cell>
          <cell r="AI772">
            <v>2009.75567804934</v>
          </cell>
          <cell r="AJ772">
            <v>1930.65344047023</v>
          </cell>
          <cell r="AK772">
            <v>2110.20839914101</v>
          </cell>
          <cell r="AL772">
            <v>1912.67742158589</v>
          </cell>
          <cell r="AM772">
            <v>2422.85867026833</v>
          </cell>
          <cell r="AN772">
            <v>1975.34798896545</v>
          </cell>
          <cell r="AO772">
            <v>2080.53878785276</v>
          </cell>
          <cell r="AP772">
            <v>2430.60289065582</v>
          </cell>
          <cell r="AQ772">
            <v>2655.79194076098</v>
          </cell>
          <cell r="AR772">
            <v>2731.01510740141</v>
          </cell>
          <cell r="AS772">
            <v>2568.42195915221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</row>
        <row r="772">
          <cell r="BX772">
            <v>3.50661295304388</v>
          </cell>
          <cell r="BY772">
            <v>3.02107887630674</v>
          </cell>
          <cell r="BZ772">
            <v>3.55473240708131</v>
          </cell>
          <cell r="CA772">
            <v>3.16478352154748</v>
          </cell>
          <cell r="CB772">
            <v>3.11711054089932</v>
          </cell>
          <cell r="CC772">
            <v>2.98148702120388</v>
          </cell>
          <cell r="CD772">
            <v>3.68415441696534</v>
          </cell>
          <cell r="CE772">
            <v>3.75803130598088</v>
          </cell>
          <cell r="CF772">
            <v>3.68860660556611</v>
          </cell>
          <cell r="CG772">
            <v>4.03220254679602</v>
          </cell>
          <cell r="CH772">
            <v>3.64684313833077</v>
          </cell>
          <cell r="CI772">
            <v>4.59856919619147</v>
          </cell>
          <cell r="CJ772">
            <v>3.74949800270365</v>
          </cell>
          <cell r="CK772">
            <v>3.9491654499251</v>
          </cell>
          <cell r="CL772">
            <v>4.61363807024845</v>
          </cell>
          <cell r="CM772">
            <v>5.0410796644975</v>
          </cell>
          <cell r="CN772">
            <v>5.18386418380796</v>
          </cell>
          <cell r="CO772">
            <v>4.87523872236055</v>
          </cell>
          <cell r="CP772">
            <v>4.84266712312158</v>
          </cell>
          <cell r="CQ772">
            <v>5.48063999955675</v>
          </cell>
          <cell r="CR772">
            <v>1.44606967251565</v>
          </cell>
          <cell r="CS772">
            <v>1.45414993402087</v>
          </cell>
          <cell r="CT772">
            <v>1.43958322534816</v>
          </cell>
          <cell r="CU772">
            <v>1.44781780464757</v>
          </cell>
          <cell r="CV772">
            <v>1.45000361411086</v>
          </cell>
          <cell r="CW772">
            <v>1.45631462554893</v>
          </cell>
          <cell r="CX772">
            <v>1.45502735368388</v>
          </cell>
          <cell r="CY772">
            <v>1.4386536748184</v>
          </cell>
          <cell r="CZ772">
            <v>1.45825707915642</v>
          </cell>
          <cell r="DA772">
            <v>1.46517670863948</v>
          </cell>
          <cell r="DB772">
            <v>1.43399989382402</v>
          </cell>
          <cell r="DC772">
            <v>1.43380517403641</v>
          </cell>
          <cell r="DD772">
            <v>1.43691733237874</v>
          </cell>
          <cell r="DE772">
            <v>1.44348571837014</v>
          </cell>
          <cell r="DF772">
            <v>1.44336983101021</v>
          </cell>
          <cell r="DG772">
            <v>1.44336983101021</v>
          </cell>
          <cell r="DH772">
            <v>1.44336983101021</v>
          </cell>
          <cell r="DI772">
            <v>1.44336983101021</v>
          </cell>
          <cell r="DJ772">
            <v>1.44336983101021</v>
          </cell>
          <cell r="DK772">
            <v>1.44336983101021</v>
          </cell>
        </row>
        <row r="773">
          <cell r="A773">
            <v>1348.203152107</v>
          </cell>
          <cell r="B773">
            <v>1577.7218588053</v>
          </cell>
          <cell r="C773">
            <v>1339.19283121461</v>
          </cell>
          <cell r="D773">
            <v>1926.84892047253</v>
          </cell>
          <cell r="E773">
            <v>1632.85046285953</v>
          </cell>
          <cell r="F773">
            <v>2054.18685189369</v>
          </cell>
          <cell r="G773">
            <v>1991.70087283088</v>
          </cell>
          <cell r="H773">
            <v>1874.06424784608</v>
          </cell>
          <cell r="I773">
            <v>2196.05328396309</v>
          </cell>
          <cell r="J773">
            <v>1874.27215890716</v>
          </cell>
          <cell r="K773">
            <v>1905.28341984046</v>
          </cell>
          <cell r="L773">
            <v>2108.82331495277</v>
          </cell>
          <cell r="M773">
            <v>2443.098695891</v>
          </cell>
          <cell r="N773">
            <v>2366.30485890751</v>
          </cell>
          <cell r="O773">
            <v>1966.85754574767</v>
          </cell>
          <cell r="P773">
            <v>2443.63777513426</v>
          </cell>
          <cell r="Q773">
            <v>2423.57474166007</v>
          </cell>
          <cell r="R773">
            <v>2116.15592174241</v>
          </cell>
          <cell r="S773">
            <v>2393.81814172074</v>
          </cell>
          <cell r="T773">
            <v>2416.49015483567</v>
          </cell>
        </row>
        <row r="773">
          <cell r="Z773">
            <v>1348.203152107</v>
          </cell>
          <cell r="AA773">
            <v>1577.7218588053</v>
          </cell>
          <cell r="AB773">
            <v>1339.19283121461</v>
          </cell>
          <cell r="AC773">
            <v>1926.84892047253</v>
          </cell>
          <cell r="AD773">
            <v>1632.85046285953</v>
          </cell>
          <cell r="AE773">
            <v>2054.18685189369</v>
          </cell>
          <cell r="AF773">
            <v>1991.70087283088</v>
          </cell>
          <cell r="AG773">
            <v>1874.06424784608</v>
          </cell>
          <cell r="AH773">
            <v>2196.05328396309</v>
          </cell>
          <cell r="AI773">
            <v>1874.27215890716</v>
          </cell>
          <cell r="AJ773">
            <v>1905.28341984046</v>
          </cell>
          <cell r="AK773">
            <v>2108.82331495277</v>
          </cell>
          <cell r="AL773">
            <v>2443.098695891</v>
          </cell>
          <cell r="AM773">
            <v>2366.30485890751</v>
          </cell>
          <cell r="AN773">
            <v>1966.85754574767</v>
          </cell>
          <cell r="AO773">
            <v>2443.63777513426</v>
          </cell>
          <cell r="AP773">
            <v>2423.57474166007</v>
          </cell>
          <cell r="AQ773">
            <v>2116.15592174241</v>
          </cell>
          <cell r="AR773">
            <v>2393.81814172074</v>
          </cell>
          <cell r="AS773">
            <v>2416.49015483567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</row>
        <row r="773">
          <cell r="BX773">
            <v>2.58618882022282</v>
          </cell>
          <cell r="BY773">
            <v>3.63290512711747</v>
          </cell>
          <cell r="BZ773">
            <v>3.12162107389358</v>
          </cell>
          <cell r="CA773">
            <v>3.91949697621837</v>
          </cell>
          <cell r="CB773">
            <v>3.81632366218829</v>
          </cell>
          <cell r="CC773">
            <v>3.58108393091062</v>
          </cell>
          <cell r="CD773">
            <v>4.12674319579272</v>
          </cell>
          <cell r="CE773">
            <v>3.59653832771048</v>
          </cell>
          <cell r="CF773">
            <v>3.63227106059935</v>
          </cell>
          <cell r="CG773">
            <v>3.97258716526523</v>
          </cell>
          <cell r="CH773">
            <v>4.67209131350676</v>
          </cell>
          <cell r="CI773">
            <v>4.50861269353703</v>
          </cell>
          <cell r="CJ773">
            <v>3.74733661411523</v>
          </cell>
          <cell r="CK773">
            <v>4.65571760710039</v>
          </cell>
          <cell r="CL773">
            <v>4.61749270357822</v>
          </cell>
          <cell r="CM773">
            <v>4.03178592362552</v>
          </cell>
          <cell r="CN773">
            <v>4.56079922483327</v>
          </cell>
          <cell r="CO773">
            <v>4.60399486197789</v>
          </cell>
          <cell r="CP773">
            <v>5.19194184305852</v>
          </cell>
          <cell r="CQ773">
            <v>5.04221898316859</v>
          </cell>
          <cell r="CR773">
            <v>1.44502037024279</v>
          </cell>
          <cell r="CS773">
            <v>1.44292334233247</v>
          </cell>
          <cell r="CT773">
            <v>1.41869821209202</v>
          </cell>
          <cell r="CU773">
            <v>1.45311753364437</v>
          </cell>
          <cell r="CV773">
            <v>1.43308966913274</v>
          </cell>
          <cell r="CW773">
            <v>1.43587537314555</v>
          </cell>
          <cell r="CX773">
            <v>1.42983541310951</v>
          </cell>
          <cell r="CY773">
            <v>1.43376215020265</v>
          </cell>
          <cell r="CZ773">
            <v>1.45794978126066</v>
          </cell>
          <cell r="DA773">
            <v>1.42775962558777</v>
          </cell>
          <cell r="DB773">
            <v>1.43710490979824</v>
          </cell>
          <cell r="DC773">
            <v>1.45436660866132</v>
          </cell>
          <cell r="DD773">
            <v>1.43263918350281</v>
          </cell>
          <cell r="DE773">
            <v>1.43792058696875</v>
          </cell>
          <cell r="DF773">
            <v>1.43799486546524</v>
          </cell>
          <cell r="DG773">
            <v>1.43799486546524</v>
          </cell>
          <cell r="DH773">
            <v>1.43799486546524</v>
          </cell>
          <cell r="DI773">
            <v>1.43799486546524</v>
          </cell>
          <cell r="DJ773">
            <v>1.43799486546524</v>
          </cell>
          <cell r="DK773">
            <v>1.43799486546524</v>
          </cell>
        </row>
        <row r="774">
          <cell r="A774">
            <v>1385.03545015619</v>
          </cell>
          <cell r="B774">
            <v>1193.40709436249</v>
          </cell>
          <cell r="C774">
            <v>1734.21691740023</v>
          </cell>
          <cell r="D774">
            <v>1788.06156745979</v>
          </cell>
          <cell r="E774">
            <v>1838.8898717846</v>
          </cell>
          <cell r="F774">
            <v>1882.65883977894</v>
          </cell>
          <cell r="G774">
            <v>1792.44343537339</v>
          </cell>
          <cell r="H774">
            <v>1819.14774465286</v>
          </cell>
          <cell r="I774">
            <v>1871.9178415094</v>
          </cell>
          <cell r="J774">
            <v>1814.98339641075</v>
          </cell>
          <cell r="K774">
            <v>1713.2840186099</v>
          </cell>
          <cell r="L774">
            <v>2031.49102918159</v>
          </cell>
          <cell r="M774">
            <v>2024.311202185</v>
          </cell>
          <cell r="N774">
            <v>2339.20952853051</v>
          </cell>
          <cell r="O774">
            <v>2277.33309805034</v>
          </cell>
          <cell r="P774">
            <v>1957.53621027706</v>
          </cell>
          <cell r="Q774">
            <v>1986.12884786786</v>
          </cell>
          <cell r="R774">
            <v>2409.51836952243</v>
          </cell>
          <cell r="S774">
            <v>2118.19826652416</v>
          </cell>
          <cell r="T774">
            <v>2425.50817845464</v>
          </cell>
        </row>
        <row r="774">
          <cell r="Z774">
            <v>1385.03545015619</v>
          </cell>
          <cell r="AA774">
            <v>1193.40709436249</v>
          </cell>
          <cell r="AB774">
            <v>1734.21691740023</v>
          </cell>
          <cell r="AC774">
            <v>1788.06156745979</v>
          </cell>
          <cell r="AD774">
            <v>1838.8898717846</v>
          </cell>
          <cell r="AE774">
            <v>1882.65883977894</v>
          </cell>
          <cell r="AF774">
            <v>1792.44343537339</v>
          </cell>
          <cell r="AG774">
            <v>1819.14774465286</v>
          </cell>
          <cell r="AH774">
            <v>1871.9178415094</v>
          </cell>
          <cell r="AI774">
            <v>1814.98339641075</v>
          </cell>
          <cell r="AJ774">
            <v>1713.2840186099</v>
          </cell>
          <cell r="AK774">
            <v>2031.49102918159</v>
          </cell>
          <cell r="AL774">
            <v>2024.311202185</v>
          </cell>
          <cell r="AM774">
            <v>2339.20952853051</v>
          </cell>
          <cell r="AN774">
            <v>2277.33309805034</v>
          </cell>
          <cell r="AO774">
            <v>1957.53621027706</v>
          </cell>
          <cell r="AP774">
            <v>1986.12884786786</v>
          </cell>
          <cell r="AQ774">
            <v>2409.51836952243</v>
          </cell>
          <cell r="AR774">
            <v>2118.19826652416</v>
          </cell>
          <cell r="AS774">
            <v>2425.50817845464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</row>
        <row r="774">
          <cell r="BX774">
            <v>3.28450921285796</v>
          </cell>
          <cell r="BY774">
            <v>3.40449240274338</v>
          </cell>
          <cell r="BZ774">
            <v>3.47448301263054</v>
          </cell>
          <cell r="CA774">
            <v>3.58160145007723</v>
          </cell>
          <cell r="CB774">
            <v>3.36478523180855</v>
          </cell>
          <cell r="CC774">
            <v>3.46713128012641</v>
          </cell>
          <cell r="CD774">
            <v>3.60233875043683</v>
          </cell>
          <cell r="CE774">
            <v>3.41757354560008</v>
          </cell>
          <cell r="CF774">
            <v>3.25754297182052</v>
          </cell>
          <cell r="CG774">
            <v>3.84595173130575</v>
          </cell>
          <cell r="CH774">
            <v>3.85875414845389</v>
          </cell>
          <cell r="CI774">
            <v>4.44490484668035</v>
          </cell>
          <cell r="CJ774">
            <v>4.3119492474309</v>
          </cell>
          <cell r="CK774">
            <v>3.7064392538576</v>
          </cell>
          <cell r="CL774">
            <v>3.76057714095337</v>
          </cell>
          <cell r="CM774">
            <v>4.56223155454421</v>
          </cell>
          <cell r="CN774">
            <v>4.01064008996649</v>
          </cell>
          <cell r="CO774">
            <v>4.59250698708889</v>
          </cell>
          <cell r="CP774">
            <v>4.7419354484951</v>
          </cell>
          <cell r="CQ774">
            <v>4.93180123670943</v>
          </cell>
          <cell r="CR774">
            <v>1.42994783559465</v>
          </cell>
          <cell r="CS774">
            <v>1.4286251157803</v>
          </cell>
          <cell r="CT774">
            <v>1.44657205014194</v>
          </cell>
          <cell r="CU774">
            <v>1.43892194061318</v>
          </cell>
          <cell r="CV774">
            <v>1.4500155634467</v>
          </cell>
          <cell r="CW774">
            <v>1.4401293655777</v>
          </cell>
          <cell r="CX774">
            <v>1.45947024675043</v>
          </cell>
          <cell r="CY774">
            <v>1.4374899653424</v>
          </cell>
          <cell r="CZ774">
            <v>1.42367011733994</v>
          </cell>
          <cell r="DA774">
            <v>1.45499641312541</v>
          </cell>
          <cell r="DB774">
            <v>1.44094148832856</v>
          </cell>
          <cell r="DC774">
            <v>1.44716554858664</v>
          </cell>
          <cell r="DD774">
            <v>1.43726650488999</v>
          </cell>
          <cell r="DE774">
            <v>1.44182911668786</v>
          </cell>
          <cell r="DF774">
            <v>1.44697175308804</v>
          </cell>
          <cell r="DG774">
            <v>1.44697175308804</v>
          </cell>
          <cell r="DH774">
            <v>1.44697175308804</v>
          </cell>
          <cell r="DI774">
            <v>1.44697175308804</v>
          </cell>
          <cell r="DJ774">
            <v>1.44697175308804</v>
          </cell>
          <cell r="DK774">
            <v>1.44697175308804</v>
          </cell>
        </row>
        <row r="775">
          <cell r="A775">
            <v>1686.63773490835</v>
          </cell>
          <cell r="B775">
            <v>1885.63816348853</v>
          </cell>
          <cell r="C775">
            <v>1528.72941488818</v>
          </cell>
          <cell r="D775">
            <v>1354.13728466985</v>
          </cell>
          <cell r="E775">
            <v>1612.80151654378</v>
          </cell>
          <cell r="F775">
            <v>1827.96321467189</v>
          </cell>
          <cell r="G775">
            <v>1701.93918881798</v>
          </cell>
          <cell r="H775">
            <v>1914.10622136113</v>
          </cell>
          <cell r="I775">
            <v>2104.14691295693</v>
          </cell>
          <cell r="J775">
            <v>1590.00895887119</v>
          </cell>
          <cell r="K775">
            <v>1785.97163019213</v>
          </cell>
          <cell r="L775">
            <v>2315.48880436674</v>
          </cell>
          <cell r="M775">
            <v>1983.02730317113</v>
          </cell>
          <cell r="N775">
            <v>2179.39349482448</v>
          </cell>
          <cell r="O775">
            <v>2018.30915199438</v>
          </cell>
          <cell r="P775">
            <v>2113.50020781362</v>
          </cell>
          <cell r="Q775">
            <v>2426.95286883889</v>
          </cell>
          <cell r="R775">
            <v>2541.64571975012</v>
          </cell>
          <cell r="S775">
            <v>2316.52689587649</v>
          </cell>
          <cell r="T775">
            <v>2648.87433120061</v>
          </cell>
        </row>
        <row r="775">
          <cell r="Z775">
            <v>1686.63773490835</v>
          </cell>
          <cell r="AA775">
            <v>1885.63816348853</v>
          </cell>
          <cell r="AB775">
            <v>1528.72941488818</v>
          </cell>
          <cell r="AC775">
            <v>1354.13728466985</v>
          </cell>
          <cell r="AD775">
            <v>1612.80151654378</v>
          </cell>
          <cell r="AE775">
            <v>1827.96321467189</v>
          </cell>
          <cell r="AF775">
            <v>1701.93918881798</v>
          </cell>
          <cell r="AG775">
            <v>1914.10622136113</v>
          </cell>
          <cell r="AH775">
            <v>2104.14691295693</v>
          </cell>
          <cell r="AI775">
            <v>1590.00895887119</v>
          </cell>
          <cell r="AJ775">
            <v>1785.97163019213</v>
          </cell>
          <cell r="AK775">
            <v>2315.48880436674</v>
          </cell>
          <cell r="AL775">
            <v>1983.02730317113</v>
          </cell>
          <cell r="AM775">
            <v>2179.39349482448</v>
          </cell>
          <cell r="AN775">
            <v>2018.30915199438</v>
          </cell>
          <cell r="AO775">
            <v>2113.50020781362</v>
          </cell>
          <cell r="AP775">
            <v>2426.95286883889</v>
          </cell>
          <cell r="AQ775">
            <v>2541.64571975012</v>
          </cell>
          <cell r="AR775">
            <v>2316.52689587649</v>
          </cell>
          <cell r="AS775">
            <v>2648.87433120061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</row>
        <row r="775">
          <cell r="BX775">
            <v>2.89682315453474</v>
          </cell>
          <cell r="BY775">
            <v>2.52336341503241</v>
          </cell>
          <cell r="BZ775">
            <v>3.02087839578191</v>
          </cell>
          <cell r="CA775">
            <v>3.47786640854025</v>
          </cell>
          <cell r="CB775">
            <v>3.2718861206564</v>
          </cell>
          <cell r="CC775">
            <v>3.58395377407607</v>
          </cell>
          <cell r="CD775">
            <v>3.99765396471151</v>
          </cell>
          <cell r="CE775">
            <v>3.00056266977349</v>
          </cell>
          <cell r="CF775">
            <v>3.39992526005672</v>
          </cell>
          <cell r="CG775">
            <v>4.37970309259687</v>
          </cell>
          <cell r="CH775">
            <v>3.75534249375205</v>
          </cell>
          <cell r="CI775">
            <v>4.03028854609493</v>
          </cell>
          <cell r="CJ775">
            <v>3.89326101830544</v>
          </cell>
          <cell r="CK775">
            <v>4.0768818608043</v>
          </cell>
          <cell r="CL775">
            <v>4.68152313939529</v>
          </cell>
          <cell r="CM775">
            <v>4.90276239062189</v>
          </cell>
          <cell r="CN775">
            <v>4.46851457451903</v>
          </cell>
          <cell r="CO775">
            <v>5.10960333597196</v>
          </cell>
          <cell r="CP775">
            <v>5.10579389721088</v>
          </cell>
          <cell r="CQ775">
            <v>4.91632416697334</v>
          </cell>
          <cell r="CR775">
            <v>1.45524132820737</v>
          </cell>
          <cell r="CS775">
            <v>1.45634730879332</v>
          </cell>
          <cell r="CT775">
            <v>1.4458251482354</v>
          </cell>
          <cell r="CU775">
            <v>1.4702460776667</v>
          </cell>
          <cell r="CV775">
            <v>1.46269849791721</v>
          </cell>
          <cell r="CW775">
            <v>1.43999734551718</v>
          </cell>
          <cell r="CX775">
            <v>1.42512511765432</v>
          </cell>
          <cell r="CY775">
            <v>1.46322384842088</v>
          </cell>
          <cell r="CZ775">
            <v>1.44204228624668</v>
          </cell>
          <cell r="DA775">
            <v>1.45179068322645</v>
          </cell>
          <cell r="DB775">
            <v>1.43917074205004</v>
          </cell>
          <cell r="DC775">
            <v>1.44845547959487</v>
          </cell>
          <cell r="DD775">
            <v>1.44672597095376</v>
          </cell>
          <cell r="DE775">
            <v>1.48151702128036</v>
          </cell>
          <cell r="DF775">
            <v>1.42030397886343</v>
          </cell>
          <cell r="DG775">
            <v>1.42030397886343</v>
          </cell>
          <cell r="DH775">
            <v>1.42030397886343</v>
          </cell>
          <cell r="DI775">
            <v>1.42030397886343</v>
          </cell>
          <cell r="DJ775">
            <v>1.42030397886343</v>
          </cell>
          <cell r="DK775">
            <v>1.42030397886343</v>
          </cell>
        </row>
        <row r="776">
          <cell r="A776">
            <v>1278.52453647132</v>
          </cell>
          <cell r="B776">
            <v>1718.31400692349</v>
          </cell>
          <cell r="C776">
            <v>1513.56229843607</v>
          </cell>
          <cell r="D776">
            <v>1741.64611494262</v>
          </cell>
          <cell r="E776">
            <v>1643.77628251091</v>
          </cell>
          <cell r="F776">
            <v>1643.11715108739</v>
          </cell>
          <cell r="G776">
            <v>1885.5415356378</v>
          </cell>
          <cell r="H776">
            <v>2143.74662183609</v>
          </cell>
          <cell r="I776">
            <v>1946.42639738056</v>
          </cell>
          <cell r="J776">
            <v>2177.84433651922</v>
          </cell>
          <cell r="K776">
            <v>1774.50905461656</v>
          </cell>
          <cell r="L776">
            <v>2143.69760488929</v>
          </cell>
          <cell r="M776">
            <v>1874.60115676904</v>
          </cell>
          <cell r="N776">
            <v>2044.9665303563</v>
          </cell>
          <cell r="O776">
            <v>1959.16243276535</v>
          </cell>
          <cell r="P776">
            <v>2193.81900920634</v>
          </cell>
          <cell r="Q776">
            <v>2186.90195383401</v>
          </cell>
          <cell r="R776">
            <v>2389.30018110121</v>
          </cell>
          <cell r="S776">
            <v>2338.77473465012</v>
          </cell>
          <cell r="T776">
            <v>2313.61104669616</v>
          </cell>
        </row>
        <row r="776">
          <cell r="Z776">
            <v>1278.52453647132</v>
          </cell>
          <cell r="AA776">
            <v>1718.31400692349</v>
          </cell>
          <cell r="AB776">
            <v>1513.56229843607</v>
          </cell>
          <cell r="AC776">
            <v>1741.64611494262</v>
          </cell>
          <cell r="AD776">
            <v>1643.77628251091</v>
          </cell>
          <cell r="AE776">
            <v>1643.11715108739</v>
          </cell>
          <cell r="AF776">
            <v>1885.5415356378</v>
          </cell>
          <cell r="AG776">
            <v>2143.74662183609</v>
          </cell>
          <cell r="AH776">
            <v>1946.42639738056</v>
          </cell>
          <cell r="AI776">
            <v>2177.84433651922</v>
          </cell>
          <cell r="AJ776">
            <v>1774.50905461656</v>
          </cell>
          <cell r="AK776">
            <v>2143.69760488929</v>
          </cell>
          <cell r="AL776">
            <v>1874.60115676904</v>
          </cell>
          <cell r="AM776">
            <v>2044.9665303563</v>
          </cell>
          <cell r="AN776">
            <v>1959.16243276535</v>
          </cell>
          <cell r="AO776">
            <v>2193.81900920634</v>
          </cell>
          <cell r="AP776">
            <v>2186.90195383401</v>
          </cell>
          <cell r="AQ776">
            <v>2389.30018110121</v>
          </cell>
          <cell r="AR776">
            <v>2338.77473465012</v>
          </cell>
          <cell r="AS776">
            <v>2313.61104669616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</row>
        <row r="776">
          <cell r="BX776">
            <v>2.92734952509507</v>
          </cell>
          <cell r="BY776">
            <v>3.3315504637062</v>
          </cell>
          <cell r="BZ776">
            <v>3.11288656799883</v>
          </cell>
          <cell r="CA776">
            <v>3.07511113742821</v>
          </cell>
          <cell r="CB776">
            <v>3.54596233717008</v>
          </cell>
          <cell r="CC776">
            <v>4.12440140181773</v>
          </cell>
          <cell r="CD776">
            <v>3.7088679053689</v>
          </cell>
          <cell r="CE776">
            <v>4.12183828145573</v>
          </cell>
          <cell r="CF776">
            <v>3.37316137741366</v>
          </cell>
          <cell r="CG776">
            <v>4.08265722513134</v>
          </cell>
          <cell r="CH776">
            <v>3.61537299768114</v>
          </cell>
          <cell r="CI776">
            <v>3.8797715205602</v>
          </cell>
          <cell r="CJ776">
            <v>3.69870574976387</v>
          </cell>
          <cell r="CK776">
            <v>4.14171425890374</v>
          </cell>
          <cell r="CL776">
            <v>4.12865553949936</v>
          </cell>
          <cell r="CM776">
            <v>4.51076346195403</v>
          </cell>
          <cell r="CN776">
            <v>4.41537639441301</v>
          </cell>
          <cell r="CO776">
            <v>4.36786982948302</v>
          </cell>
          <cell r="CP776">
            <v>4.94069726892168</v>
          </cell>
          <cell r="CQ776">
            <v>5.06605686190634</v>
          </cell>
          <cell r="CR776">
            <v>1.4461760035778</v>
          </cell>
          <cell r="CS776">
            <v>1.45282782697628</v>
          </cell>
          <cell r="CT776">
            <v>1.41655309267445</v>
          </cell>
          <cell r="CU776">
            <v>1.43225601521142</v>
          </cell>
          <cell r="CV776">
            <v>1.44672687746171</v>
          </cell>
          <cell r="CW776">
            <v>1.4639115868384</v>
          </cell>
          <cell r="CX776">
            <v>1.45683082044469</v>
          </cell>
          <cell r="CY776">
            <v>1.42403171849393</v>
          </cell>
          <cell r="CZ776">
            <v>1.43781746812743</v>
          </cell>
          <cell r="DA776">
            <v>1.44758149275913</v>
          </cell>
          <cell r="DB776">
            <v>1.44127958873783</v>
          </cell>
          <cell r="DC776">
            <v>1.43855920277398</v>
          </cell>
          <cell r="DD776">
            <v>1.4205708742869</v>
          </cell>
          <cell r="DE776">
            <v>1.4440664865658</v>
          </cell>
          <cell r="DF776">
            <v>1.45120176410054</v>
          </cell>
          <cell r="DG776">
            <v>1.45120176410054</v>
          </cell>
          <cell r="DH776">
            <v>1.45120176410054</v>
          </cell>
          <cell r="DI776">
            <v>1.45120176410054</v>
          </cell>
          <cell r="DJ776">
            <v>1.45120176410054</v>
          </cell>
          <cell r="DK776">
            <v>1.45120176410054</v>
          </cell>
        </row>
        <row r="777">
          <cell r="A777">
            <v>1330.67452242509</v>
          </cell>
          <cell r="B777">
            <v>1652.53327501209</v>
          </cell>
          <cell r="C777">
            <v>1621.89878224517</v>
          </cell>
          <cell r="D777">
            <v>1633.77842884369</v>
          </cell>
          <cell r="E777">
            <v>1607.61727446626</v>
          </cell>
          <cell r="F777">
            <v>1568.88321668344</v>
          </cell>
          <cell r="G777">
            <v>1876.59337252668</v>
          </cell>
          <cell r="H777">
            <v>1797.077537412</v>
          </cell>
          <cell r="I777">
            <v>1696.23993270406</v>
          </cell>
          <cell r="J777">
            <v>2118.92037319816</v>
          </cell>
          <cell r="K777">
            <v>1910.62078762693</v>
          </cell>
          <cell r="L777">
            <v>1828.41700872825</v>
          </cell>
          <cell r="M777">
            <v>2246.57692588561</v>
          </cell>
          <cell r="N777">
            <v>2152.92818797648</v>
          </cell>
          <cell r="O777">
            <v>2159.00644744873</v>
          </cell>
          <cell r="P777">
            <v>2241.6452831628</v>
          </cell>
          <cell r="Q777">
            <v>2508.60063896981</v>
          </cell>
          <cell r="R777">
            <v>2745.98253218036</v>
          </cell>
          <cell r="S777">
            <v>2520.23401451251</v>
          </cell>
          <cell r="T777">
            <v>2112.6483827881</v>
          </cell>
        </row>
        <row r="777">
          <cell r="Z777">
            <v>1330.67452242509</v>
          </cell>
          <cell r="AA777">
            <v>1652.53327501209</v>
          </cell>
          <cell r="AB777">
            <v>1621.89878224517</v>
          </cell>
          <cell r="AC777">
            <v>1633.77842884369</v>
          </cell>
          <cell r="AD777">
            <v>1607.61727446626</v>
          </cell>
          <cell r="AE777">
            <v>1568.88321668344</v>
          </cell>
          <cell r="AF777">
            <v>1876.59337252668</v>
          </cell>
          <cell r="AG777">
            <v>1797.077537412</v>
          </cell>
          <cell r="AH777">
            <v>1696.23993270406</v>
          </cell>
          <cell r="AI777">
            <v>2118.92037319816</v>
          </cell>
          <cell r="AJ777">
            <v>1910.62078762693</v>
          </cell>
          <cell r="AK777">
            <v>1828.41700872825</v>
          </cell>
          <cell r="AL777">
            <v>2246.57692588561</v>
          </cell>
          <cell r="AM777">
            <v>2152.92818797648</v>
          </cell>
          <cell r="AN777">
            <v>2159.00644744873</v>
          </cell>
          <cell r="AO777">
            <v>2241.6452831628</v>
          </cell>
          <cell r="AP777">
            <v>2508.60063896981</v>
          </cell>
          <cell r="AQ777">
            <v>2745.98253218036</v>
          </cell>
          <cell r="AR777">
            <v>2520.23401451251</v>
          </cell>
          <cell r="AS777">
            <v>2112.6483827881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</row>
        <row r="777">
          <cell r="BX777">
            <v>3.04457731861772</v>
          </cell>
          <cell r="BY777">
            <v>3.09093099486163</v>
          </cell>
          <cell r="BZ777">
            <v>2.98719033124832</v>
          </cell>
          <cell r="CA777">
            <v>2.93868914929913</v>
          </cell>
          <cell r="CB777">
            <v>3.53722212098715</v>
          </cell>
          <cell r="CC777">
            <v>3.39809443415035</v>
          </cell>
          <cell r="CD777">
            <v>3.19835985253252</v>
          </cell>
          <cell r="CE777">
            <v>3.98393098509226</v>
          </cell>
          <cell r="CF777">
            <v>3.55166972352393</v>
          </cell>
          <cell r="CG777">
            <v>3.5241640058259</v>
          </cell>
          <cell r="CH777">
            <v>4.22263808230209</v>
          </cell>
          <cell r="CI777">
            <v>4.08953420551136</v>
          </cell>
          <cell r="CJ777">
            <v>4.14955487186756</v>
          </cell>
          <cell r="CK777">
            <v>4.30838458900344</v>
          </cell>
          <cell r="CL777">
            <v>4.82146591794951</v>
          </cell>
          <cell r="CM777">
            <v>5.27770781228428</v>
          </cell>
          <cell r="CN777">
            <v>4.84382496658342</v>
          </cell>
          <cell r="CO777">
            <v>4.06045586371492</v>
          </cell>
          <cell r="CP777">
            <v>5.18041604751138</v>
          </cell>
          <cell r="CQ777">
            <v>5.26542750988517</v>
          </cell>
          <cell r="CR777">
            <v>1.42522090838705</v>
          </cell>
          <cell r="CS777">
            <v>1.46119656795092</v>
          </cell>
          <cell r="CT777">
            <v>1.45949924817099</v>
          </cell>
          <cell r="CU777">
            <v>1.44814144733233</v>
          </cell>
          <cell r="CV777">
            <v>1.47443932275587</v>
          </cell>
          <cell r="CW777">
            <v>1.46266241998392</v>
          </cell>
          <cell r="CX777">
            <v>1.45349981700265</v>
          </cell>
          <cell r="CY777">
            <v>1.4489003169006</v>
          </cell>
          <cell r="CZ777">
            <v>1.45300494835192</v>
          </cell>
          <cell r="DA777">
            <v>1.45716914227591</v>
          </cell>
          <cell r="DB777">
            <v>1.47383566261168</v>
          </cell>
          <cell r="DC777">
            <v>1.42143261762719</v>
          </cell>
          <cell r="DD777">
            <v>1.45762084186087</v>
          </cell>
          <cell r="DE777">
            <v>1.44232401425258</v>
          </cell>
          <cell r="DF777">
            <v>1.42547486177273</v>
          </cell>
          <cell r="DG777">
            <v>1.42547486177273</v>
          </cell>
          <cell r="DH777">
            <v>1.42547486177273</v>
          </cell>
          <cell r="DI777">
            <v>1.42547486177273</v>
          </cell>
          <cell r="DJ777">
            <v>1.42547486177273</v>
          </cell>
          <cell r="DK777">
            <v>1.42547486177273</v>
          </cell>
        </row>
        <row r="778">
          <cell r="A778">
            <v>1279.28645221804</v>
          </cell>
          <cell r="B778">
            <v>1509.50206182</v>
          </cell>
          <cell r="C778">
            <v>1681.22706877318</v>
          </cell>
          <cell r="D778">
            <v>1424.66078235224</v>
          </cell>
          <cell r="E778">
            <v>1552.73242466413</v>
          </cell>
          <cell r="F778">
            <v>1699.35723852365</v>
          </cell>
          <cell r="G778">
            <v>1929.12126182946</v>
          </cell>
          <cell r="H778">
            <v>2021.02376119699</v>
          </cell>
          <cell r="I778">
            <v>1801.76392379734</v>
          </cell>
          <cell r="J778">
            <v>1932.12080608558</v>
          </cell>
          <cell r="K778">
            <v>1913.11292689582</v>
          </cell>
          <cell r="L778">
            <v>1722.8043913543</v>
          </cell>
          <cell r="M778">
            <v>2046.56194910628</v>
          </cell>
          <cell r="N778">
            <v>2522.9555636886</v>
          </cell>
          <cell r="O778">
            <v>2262.11857410286</v>
          </cell>
          <cell r="P778">
            <v>1838.14289157582</v>
          </cell>
          <cell r="Q778">
            <v>2506.31057850322</v>
          </cell>
          <cell r="R778">
            <v>2468.0722982922</v>
          </cell>
          <cell r="S778">
            <v>2515.25751620739</v>
          </cell>
          <cell r="T778">
            <v>2477.6215259143</v>
          </cell>
        </row>
        <row r="778">
          <cell r="Z778">
            <v>1279.28645221804</v>
          </cell>
          <cell r="AA778">
            <v>1509.50206182</v>
          </cell>
          <cell r="AB778">
            <v>1681.22706877318</v>
          </cell>
          <cell r="AC778">
            <v>1424.66078235224</v>
          </cell>
          <cell r="AD778">
            <v>1552.73242466413</v>
          </cell>
          <cell r="AE778">
            <v>1699.35723852365</v>
          </cell>
          <cell r="AF778">
            <v>1929.12126182946</v>
          </cell>
          <cell r="AG778">
            <v>2021.02376119699</v>
          </cell>
          <cell r="AH778">
            <v>1801.76392379734</v>
          </cell>
          <cell r="AI778">
            <v>1932.12080608558</v>
          </cell>
          <cell r="AJ778">
            <v>1913.11292689582</v>
          </cell>
          <cell r="AK778">
            <v>1722.8043913543</v>
          </cell>
          <cell r="AL778">
            <v>2046.56194910628</v>
          </cell>
          <cell r="AM778">
            <v>2522.9555636886</v>
          </cell>
          <cell r="AN778">
            <v>2262.11857410286</v>
          </cell>
          <cell r="AO778">
            <v>1838.14289157582</v>
          </cell>
          <cell r="AP778">
            <v>2506.31057850322</v>
          </cell>
          <cell r="AQ778">
            <v>2468.0722982922</v>
          </cell>
          <cell r="AR778">
            <v>2515.25751620739</v>
          </cell>
          <cell r="AS778">
            <v>2477.6215259143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</row>
        <row r="778">
          <cell r="BX778">
            <v>3.19736677373278</v>
          </cell>
          <cell r="BY778">
            <v>2.70100000163218</v>
          </cell>
          <cell r="BZ778">
            <v>2.92340861420419</v>
          </cell>
          <cell r="CA778">
            <v>3.23253557873176</v>
          </cell>
          <cell r="CB778">
            <v>3.60699478632634</v>
          </cell>
          <cell r="CC778">
            <v>3.87061321636486</v>
          </cell>
          <cell r="CD778">
            <v>3.4117446543162</v>
          </cell>
          <cell r="CE778">
            <v>3.66685090553986</v>
          </cell>
          <cell r="CF778">
            <v>3.64401258504467</v>
          </cell>
          <cell r="CG778">
            <v>3.24181710714594</v>
          </cell>
          <cell r="CH778">
            <v>3.94208594451313</v>
          </cell>
          <cell r="CI778">
            <v>4.88255538264361</v>
          </cell>
          <cell r="CJ778">
            <v>4.26124724135038</v>
          </cell>
          <cell r="CK778">
            <v>3.46258653971829</v>
          </cell>
          <cell r="CL778">
            <v>4.7212419193586</v>
          </cell>
          <cell r="CM778">
            <v>4.64921087380307</v>
          </cell>
          <cell r="CN778">
            <v>4.73809563960425</v>
          </cell>
          <cell r="CO778">
            <v>4.66719915272334</v>
          </cell>
          <cell r="CP778">
            <v>4.44948189039849</v>
          </cell>
          <cell r="CQ778">
            <v>5.81959965413338</v>
          </cell>
          <cell r="CR778">
            <v>1.46246448396658</v>
          </cell>
          <cell r="CS778">
            <v>1.46423735745726</v>
          </cell>
          <cell r="CT778">
            <v>1.44059217607534</v>
          </cell>
          <cell r="CU778">
            <v>1.44508708747276</v>
          </cell>
          <cell r="CV778">
            <v>1.45517168443933</v>
          </cell>
          <cell r="CW778">
            <v>1.44028523208268</v>
          </cell>
          <cell r="CX778">
            <v>1.46528177724997</v>
          </cell>
          <cell r="CY778">
            <v>1.43053596188046</v>
          </cell>
          <cell r="CZ778">
            <v>1.44686663786752</v>
          </cell>
          <cell r="DA778">
            <v>1.44360427976798</v>
          </cell>
          <cell r="DB778">
            <v>1.43836091584255</v>
          </cell>
          <cell r="DC778">
            <v>1.45597727296316</v>
          </cell>
          <cell r="DD778">
            <v>1.42234824850828</v>
          </cell>
          <cell r="DE778">
            <v>1.41569454560121</v>
          </cell>
          <cell r="DF778">
            <v>1.45440637060158</v>
          </cell>
          <cell r="DG778">
            <v>1.45440637060158</v>
          </cell>
          <cell r="DH778">
            <v>1.45440637060158</v>
          </cell>
          <cell r="DI778">
            <v>1.45440637060158</v>
          </cell>
          <cell r="DJ778">
            <v>1.45440637060158</v>
          </cell>
          <cell r="DK778">
            <v>1.45440637060158</v>
          </cell>
        </row>
        <row r="779">
          <cell r="A779">
            <v>1456.23850988375</v>
          </cell>
          <cell r="B779">
            <v>1554.41720813672</v>
          </cell>
          <cell r="C779">
            <v>1559.82126377746</v>
          </cell>
          <cell r="D779">
            <v>1640.28696196649</v>
          </cell>
          <cell r="E779">
            <v>1809.21909487574</v>
          </cell>
          <cell r="F779">
            <v>1855.67984295343</v>
          </cell>
          <cell r="G779">
            <v>1556.52828055551</v>
          </cell>
          <cell r="H779">
            <v>1788.03556508879</v>
          </cell>
          <cell r="I779">
            <v>2184.00803743464</v>
          </cell>
          <cell r="J779">
            <v>1967.0455112155</v>
          </cell>
          <cell r="K779">
            <v>1746.98009645656</v>
          </cell>
          <cell r="L779">
            <v>1913.40762526802</v>
          </cell>
          <cell r="M779">
            <v>1807.14951214004</v>
          </cell>
          <cell r="N779">
            <v>2206.55983108126</v>
          </cell>
          <cell r="O779">
            <v>2475.24627329239</v>
          </cell>
          <cell r="P779">
            <v>2652.92556896199</v>
          </cell>
          <cell r="Q779">
            <v>2500.36750276306</v>
          </cell>
          <cell r="R779">
            <v>2531.578105692</v>
          </cell>
          <cell r="S779">
            <v>2606.5704780985</v>
          </cell>
          <cell r="T779">
            <v>2681.21015601196</v>
          </cell>
        </row>
        <row r="779">
          <cell r="Z779">
            <v>1456.23850988375</v>
          </cell>
          <cell r="AA779">
            <v>1554.41720813672</v>
          </cell>
          <cell r="AB779">
            <v>1559.82126377746</v>
          </cell>
          <cell r="AC779">
            <v>1640.28696196649</v>
          </cell>
          <cell r="AD779">
            <v>1809.21909487574</v>
          </cell>
          <cell r="AE779">
            <v>1855.67984295343</v>
          </cell>
          <cell r="AF779">
            <v>1556.52828055551</v>
          </cell>
          <cell r="AG779">
            <v>1788.03556508879</v>
          </cell>
          <cell r="AH779">
            <v>2184.00803743464</v>
          </cell>
          <cell r="AI779">
            <v>1967.0455112155</v>
          </cell>
          <cell r="AJ779">
            <v>1746.98009645656</v>
          </cell>
          <cell r="AK779">
            <v>1913.40762526802</v>
          </cell>
          <cell r="AL779">
            <v>1807.14951214004</v>
          </cell>
          <cell r="AM779">
            <v>2206.55983108126</v>
          </cell>
          <cell r="AN779">
            <v>2475.24627329239</v>
          </cell>
          <cell r="AO779">
            <v>2652.92556896199</v>
          </cell>
          <cell r="AP779">
            <v>2500.36750276306</v>
          </cell>
          <cell r="AQ779">
            <v>2531.578105692</v>
          </cell>
          <cell r="AR779">
            <v>2606.5704780985</v>
          </cell>
          <cell r="AS779">
            <v>2681.21015601196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</row>
        <row r="779">
          <cell r="BX779">
            <v>2.95322051252049</v>
          </cell>
          <cell r="BY779">
            <v>3.16189476926049</v>
          </cell>
          <cell r="BZ779">
            <v>3.40479655442515</v>
          </cell>
          <cell r="CA779">
            <v>3.51418457712968</v>
          </cell>
          <cell r="CB779">
            <v>2.99432319779574</v>
          </cell>
          <cell r="CC779">
            <v>3.36722903123897</v>
          </cell>
          <cell r="CD779">
            <v>4.16207892582829</v>
          </cell>
          <cell r="CE779">
            <v>3.72327708763681</v>
          </cell>
          <cell r="CF779">
            <v>3.3157607937788</v>
          </cell>
          <cell r="CG779">
            <v>3.63834452438325</v>
          </cell>
          <cell r="CH779">
            <v>3.40410388184468</v>
          </cell>
          <cell r="CI779">
            <v>4.15310989193523</v>
          </cell>
          <cell r="CJ779">
            <v>4.74281293097609</v>
          </cell>
          <cell r="CK779">
            <v>5.08326376617625</v>
          </cell>
          <cell r="CL779">
            <v>4.79094765327062</v>
          </cell>
          <cell r="CM779">
            <v>4.85075020817278</v>
          </cell>
          <cell r="CN779">
            <v>4.99444289742631</v>
          </cell>
          <cell r="CO779">
            <v>5.13745978968121</v>
          </cell>
          <cell r="CP779">
            <v>4.59341232572895</v>
          </cell>
          <cell r="CQ779">
            <v>4.79937228259603</v>
          </cell>
          <cell r="CR779">
            <v>1.42286825440006</v>
          </cell>
          <cell r="CS779">
            <v>1.45168273189645</v>
          </cell>
          <cell r="CT779">
            <v>1.44705852351388</v>
          </cell>
          <cell r="CU779">
            <v>1.42127971044116</v>
          </cell>
          <cell r="CV779">
            <v>1.45581815660996</v>
          </cell>
          <cell r="CW779">
            <v>1.44672377123928</v>
          </cell>
          <cell r="CX779">
            <v>1.42418194727847</v>
          </cell>
          <cell r="CY779">
            <v>1.45482458429127</v>
          </cell>
          <cell r="CZ779">
            <v>1.4376430074578</v>
          </cell>
          <cell r="DA779">
            <v>1.44742538825457</v>
          </cell>
          <cell r="DB779">
            <v>1.44348375449376</v>
          </cell>
          <cell r="DC779">
            <v>1.44082360448144</v>
          </cell>
          <cell r="DD779">
            <v>1.45444872590826</v>
          </cell>
          <cell r="DE779">
            <v>1.45562471437655</v>
          </cell>
          <cell r="DF779">
            <v>1.42984695745982</v>
          </cell>
          <cell r="DG779">
            <v>1.42984695745982</v>
          </cell>
          <cell r="DH779">
            <v>1.42984695745982</v>
          </cell>
          <cell r="DI779">
            <v>1.42984695745982</v>
          </cell>
          <cell r="DJ779">
            <v>1.42984695745982</v>
          </cell>
          <cell r="DK779">
            <v>1.42984695745982</v>
          </cell>
        </row>
        <row r="780">
          <cell r="A780">
            <v>1338.67377543346</v>
          </cell>
          <cell r="B780">
            <v>1280.96968124391</v>
          </cell>
          <cell r="C780">
            <v>1534.22376685741</v>
          </cell>
          <cell r="D780">
            <v>1588.20635280197</v>
          </cell>
          <cell r="E780">
            <v>2111.19422208568</v>
          </cell>
          <cell r="F780">
            <v>1599.84044057835</v>
          </cell>
          <cell r="G780">
            <v>1752.64699551316</v>
          </cell>
          <cell r="H780">
            <v>1924.31453954584</v>
          </cell>
          <cell r="I780">
            <v>1759.20542067928</v>
          </cell>
          <cell r="J780">
            <v>2126.16636534875</v>
          </cell>
          <cell r="K780">
            <v>1860.16282128647</v>
          </cell>
          <cell r="L780">
            <v>1735.96844142942</v>
          </cell>
          <cell r="M780">
            <v>1951.49178915631</v>
          </cell>
          <cell r="N780">
            <v>2185.81974763166</v>
          </cell>
          <cell r="O780">
            <v>2196.07919208023</v>
          </cell>
          <cell r="P780">
            <v>2526.29207955258</v>
          </cell>
          <cell r="Q780">
            <v>2360.63062110585</v>
          </cell>
          <cell r="R780">
            <v>2625.80022554408</v>
          </cell>
          <cell r="S780">
            <v>2372.04137702578</v>
          </cell>
          <cell r="T780">
            <v>2437.15257005431</v>
          </cell>
        </row>
        <row r="780">
          <cell r="Z780">
            <v>1338.67377543346</v>
          </cell>
          <cell r="AA780">
            <v>1280.96968124391</v>
          </cell>
          <cell r="AB780">
            <v>1534.22376685741</v>
          </cell>
          <cell r="AC780">
            <v>1588.20635280197</v>
          </cell>
          <cell r="AD780">
            <v>2111.19422208568</v>
          </cell>
          <cell r="AE780">
            <v>1599.84044057835</v>
          </cell>
          <cell r="AF780">
            <v>1752.64699551316</v>
          </cell>
          <cell r="AG780">
            <v>1924.31453954584</v>
          </cell>
          <cell r="AH780">
            <v>1759.20542067928</v>
          </cell>
          <cell r="AI780">
            <v>2126.16636534875</v>
          </cell>
          <cell r="AJ780">
            <v>1860.16282128647</v>
          </cell>
          <cell r="AK780">
            <v>1735.96844142942</v>
          </cell>
          <cell r="AL780">
            <v>1951.49178915631</v>
          </cell>
          <cell r="AM780">
            <v>2185.81974763166</v>
          </cell>
          <cell r="AN780">
            <v>2196.07919208023</v>
          </cell>
          <cell r="AO780">
            <v>2526.29207955258</v>
          </cell>
          <cell r="AP780">
            <v>2360.63062110585</v>
          </cell>
          <cell r="AQ780">
            <v>2625.80022554408</v>
          </cell>
          <cell r="AR780">
            <v>2372.04137702578</v>
          </cell>
          <cell r="AS780">
            <v>2437.15257005431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</row>
        <row r="780">
          <cell r="BX780">
            <v>2.94616368850084</v>
          </cell>
          <cell r="BY780">
            <v>2.98814885789593</v>
          </cell>
          <cell r="BZ780">
            <v>4.05050759535736</v>
          </cell>
          <cell r="CA780">
            <v>3.05150277726693</v>
          </cell>
          <cell r="CB780">
            <v>3.29699754852186</v>
          </cell>
          <cell r="CC780">
            <v>3.63712228484403</v>
          </cell>
          <cell r="CD780">
            <v>3.34931747757243</v>
          </cell>
          <cell r="CE780">
            <v>4.02869696931421</v>
          </cell>
          <cell r="CF780">
            <v>3.5211266358319</v>
          </cell>
          <cell r="CG780">
            <v>3.28030877453955</v>
          </cell>
          <cell r="CH780">
            <v>3.67879598538153</v>
          </cell>
          <cell r="CI780">
            <v>4.16215773903963</v>
          </cell>
          <cell r="CJ780">
            <v>4.18032080701033</v>
          </cell>
          <cell r="CK780">
            <v>4.80889367870903</v>
          </cell>
          <cell r="CL780">
            <v>4.49355075111243</v>
          </cell>
          <cell r="CM780">
            <v>4.99831124372919</v>
          </cell>
          <cell r="CN780">
            <v>4.51527156180442</v>
          </cell>
          <cell r="CO780">
            <v>4.63921321016028</v>
          </cell>
          <cell r="CP780">
            <v>4.75960841470132</v>
          </cell>
          <cell r="CQ780">
            <v>4.98739749139502</v>
          </cell>
          <cell r="CR780">
            <v>1.45911207509218</v>
          </cell>
          <cell r="CS780">
            <v>1.44124247861189</v>
          </cell>
          <cell r="CT780">
            <v>1.42672072238104</v>
          </cell>
          <cell r="CU780">
            <v>1.45616918318892</v>
          </cell>
          <cell r="CV780">
            <v>1.42799232515167</v>
          </cell>
          <cell r="CW780">
            <v>1.43638227282262</v>
          </cell>
          <cell r="CX780">
            <v>1.4564076920833</v>
          </cell>
          <cell r="CY780">
            <v>1.44952361125213</v>
          </cell>
          <cell r="CZ780">
            <v>1.43902180394875</v>
          </cell>
          <cell r="DA780">
            <v>1.44590505915221</v>
          </cell>
          <cell r="DB780">
            <v>1.44735961632666</v>
          </cell>
          <cell r="DC780">
            <v>1.44988726629615</v>
          </cell>
          <cell r="DD780">
            <v>1.45334312319826</v>
          </cell>
          <cell r="DE780">
            <v>1.43880833674678</v>
          </cell>
          <cell r="DF780">
            <v>1.43928076301654</v>
          </cell>
          <cell r="DG780">
            <v>1.43928076301654</v>
          </cell>
          <cell r="DH780">
            <v>1.43928076301654</v>
          </cell>
          <cell r="DI780">
            <v>1.43928076301654</v>
          </cell>
          <cell r="DJ780">
            <v>1.43928076301654</v>
          </cell>
          <cell r="DK780">
            <v>1.43928076301654</v>
          </cell>
        </row>
        <row r="781">
          <cell r="A781">
            <v>1293.44258238218</v>
          </cell>
          <cell r="B781">
            <v>1289.4731964524</v>
          </cell>
          <cell r="C781">
            <v>1515.59119399453</v>
          </cell>
          <cell r="D781">
            <v>1791.76583565021</v>
          </cell>
          <cell r="E781">
            <v>1561.72478221025</v>
          </cell>
          <cell r="F781">
            <v>1719.18848462535</v>
          </cell>
          <cell r="G781">
            <v>1867.45946850247</v>
          </cell>
          <cell r="H781">
            <v>1946.68951428172</v>
          </cell>
          <cell r="I781">
            <v>1659.92221920755</v>
          </cell>
          <cell r="J781">
            <v>1836.33452866251</v>
          </cell>
          <cell r="K781">
            <v>1878.43105609658</v>
          </cell>
          <cell r="L781">
            <v>2051.28933306582</v>
          </cell>
          <cell r="M781">
            <v>2135.74261391889</v>
          </cell>
          <cell r="N781">
            <v>2007.67125864471</v>
          </cell>
          <cell r="O781">
            <v>2299.20887114578</v>
          </cell>
          <cell r="P781">
            <v>2108.7304150634</v>
          </cell>
          <cell r="Q781">
            <v>2258.11110665384</v>
          </cell>
          <cell r="R781">
            <v>2377.72037257854</v>
          </cell>
          <cell r="S781">
            <v>2373.99780684509</v>
          </cell>
          <cell r="T781">
            <v>2280.45484753326</v>
          </cell>
        </row>
        <row r="781">
          <cell r="Z781">
            <v>1293.44258238218</v>
          </cell>
          <cell r="AA781">
            <v>1289.4731964524</v>
          </cell>
          <cell r="AB781">
            <v>1515.59119399453</v>
          </cell>
          <cell r="AC781">
            <v>1791.76583565021</v>
          </cell>
          <cell r="AD781">
            <v>1561.72478221025</v>
          </cell>
          <cell r="AE781">
            <v>1719.18848462535</v>
          </cell>
          <cell r="AF781">
            <v>1867.45946850247</v>
          </cell>
          <cell r="AG781">
            <v>1946.68951428172</v>
          </cell>
          <cell r="AH781">
            <v>1659.92221920755</v>
          </cell>
          <cell r="AI781">
            <v>1836.33452866251</v>
          </cell>
          <cell r="AJ781">
            <v>1878.43105609658</v>
          </cell>
          <cell r="AK781">
            <v>2051.28933306582</v>
          </cell>
          <cell r="AL781">
            <v>2135.74261391889</v>
          </cell>
          <cell r="AM781">
            <v>2007.67125864471</v>
          </cell>
          <cell r="AN781">
            <v>2299.20887114578</v>
          </cell>
          <cell r="AO781">
            <v>2108.7304150634</v>
          </cell>
          <cell r="AP781">
            <v>2258.11110665384</v>
          </cell>
          <cell r="AQ781">
            <v>2377.72037257854</v>
          </cell>
          <cell r="AR781">
            <v>2373.99780684509</v>
          </cell>
          <cell r="AS781">
            <v>2280.45484753326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</row>
        <row r="781">
          <cell r="BX781">
            <v>2.88217658719963</v>
          </cell>
          <cell r="BY781">
            <v>3.38489766415741</v>
          </cell>
          <cell r="BZ781">
            <v>2.93589465629203</v>
          </cell>
          <cell r="CA781">
            <v>3.3089903349806</v>
          </cell>
          <cell r="CB781">
            <v>3.58549708305093</v>
          </cell>
          <cell r="CC781">
            <v>3.6703550422664</v>
          </cell>
          <cell r="CD781">
            <v>3.185520567389</v>
          </cell>
          <cell r="CE781">
            <v>3.51236305122777</v>
          </cell>
          <cell r="CF781">
            <v>3.55416121672662</v>
          </cell>
          <cell r="CG781">
            <v>3.90027306675441</v>
          </cell>
          <cell r="CH781">
            <v>4.08174148971703</v>
          </cell>
          <cell r="CI781">
            <v>3.81706828153528</v>
          </cell>
          <cell r="CJ781">
            <v>4.38385950257337</v>
          </cell>
          <cell r="CK781">
            <v>4.02067771417147</v>
          </cell>
          <cell r="CL781">
            <v>4.30549914668594</v>
          </cell>
          <cell r="CM781">
            <v>4.5335559463966</v>
          </cell>
          <cell r="CN781">
            <v>4.52645819839755</v>
          </cell>
          <cell r="CO781">
            <v>4.34810154875848</v>
          </cell>
          <cell r="CP781">
            <v>4.88759526500889</v>
          </cell>
          <cell r="CQ781">
            <v>5.15010311531681</v>
          </cell>
          <cell r="CR781">
            <v>1.45744267729571</v>
          </cell>
          <cell r="CS781">
            <v>1.44406550738723</v>
          </cell>
          <cell r="CT781">
            <v>1.44068363455667</v>
          </cell>
          <cell r="CU781">
            <v>1.45024989881165</v>
          </cell>
          <cell r="CV781">
            <v>1.45737450908972</v>
          </cell>
          <cell r="CW781">
            <v>1.42342677388248</v>
          </cell>
          <cell r="CX781">
            <v>1.42695062705564</v>
          </cell>
          <cell r="CY781">
            <v>1.4531008221607</v>
          </cell>
          <cell r="CZ781">
            <v>1.42762603826021</v>
          </cell>
          <cell r="DA781">
            <v>1.43238424667584</v>
          </cell>
          <cell r="DB781">
            <v>1.44798903067176</v>
          </cell>
          <cell r="DC781">
            <v>1.44091725869835</v>
          </cell>
          <cell r="DD781">
            <v>1.43354243327661</v>
          </cell>
          <cell r="DE781">
            <v>1.4410193363253</v>
          </cell>
          <cell r="DF781">
            <v>1.4369079079754</v>
          </cell>
          <cell r="DG781">
            <v>1.4369079079754</v>
          </cell>
          <cell r="DH781">
            <v>1.4369079079754</v>
          </cell>
          <cell r="DI781">
            <v>1.4369079079754</v>
          </cell>
          <cell r="DJ781">
            <v>1.4369079079754</v>
          </cell>
          <cell r="DK781">
            <v>1.4369079079754</v>
          </cell>
        </row>
        <row r="782">
          <cell r="A782">
            <v>1709.73254692655</v>
          </cell>
          <cell r="B782">
            <v>1526.84450840945</v>
          </cell>
          <cell r="C782">
            <v>1629.0991446865</v>
          </cell>
          <cell r="D782">
            <v>1510.78794628235</v>
          </cell>
          <cell r="E782">
            <v>1640.54035512645</v>
          </cell>
          <cell r="F782">
            <v>1771.1954026428</v>
          </cell>
          <cell r="G782">
            <v>1640.9314916387</v>
          </cell>
          <cell r="H782">
            <v>1721.25444371009</v>
          </cell>
          <cell r="I782">
            <v>1743.34749899824</v>
          </cell>
          <cell r="J782">
            <v>1870.43688945411</v>
          </cell>
          <cell r="K782">
            <v>2272.79412852242</v>
          </cell>
          <cell r="L782">
            <v>1832.9695113546</v>
          </cell>
          <cell r="M782">
            <v>2198.8664047184</v>
          </cell>
          <cell r="N782">
            <v>2188.61760847842</v>
          </cell>
          <cell r="O782">
            <v>2327.0705877178</v>
          </cell>
          <cell r="P782">
            <v>2167.11280281309</v>
          </cell>
          <cell r="Q782">
            <v>2145.997157866</v>
          </cell>
          <cell r="R782">
            <v>2248.26544812787</v>
          </cell>
          <cell r="S782">
            <v>1977.32427435927</v>
          </cell>
          <cell r="T782">
            <v>2596.37498255588</v>
          </cell>
        </row>
        <row r="782">
          <cell r="Z782">
            <v>1709.73254692655</v>
          </cell>
          <cell r="AA782">
            <v>1526.84450840945</v>
          </cell>
          <cell r="AB782">
            <v>1629.0991446865</v>
          </cell>
          <cell r="AC782">
            <v>1510.78794628235</v>
          </cell>
          <cell r="AD782">
            <v>1640.54035512645</v>
          </cell>
          <cell r="AE782">
            <v>1771.1954026428</v>
          </cell>
          <cell r="AF782">
            <v>1640.9314916387</v>
          </cell>
          <cell r="AG782">
            <v>1721.25444371009</v>
          </cell>
          <cell r="AH782">
            <v>1743.34749899824</v>
          </cell>
          <cell r="AI782">
            <v>1870.43688945411</v>
          </cell>
          <cell r="AJ782">
            <v>2272.79412852242</v>
          </cell>
          <cell r="AK782">
            <v>1832.9695113546</v>
          </cell>
          <cell r="AL782">
            <v>2198.8664047184</v>
          </cell>
          <cell r="AM782">
            <v>2188.61760847842</v>
          </cell>
          <cell r="AN782">
            <v>2327.0705877178</v>
          </cell>
          <cell r="AO782">
            <v>2167.11280281309</v>
          </cell>
          <cell r="AP782">
            <v>2145.997157866</v>
          </cell>
          <cell r="AQ782">
            <v>2248.26544812787</v>
          </cell>
          <cell r="AR782">
            <v>1977.32427435927</v>
          </cell>
          <cell r="AS782">
            <v>2596.37498255588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</row>
        <row r="782">
          <cell r="BX782">
            <v>3.12234511742973</v>
          </cell>
          <cell r="BY782">
            <v>2.87702374177672</v>
          </cell>
          <cell r="BZ782">
            <v>3.14027796365809</v>
          </cell>
          <cell r="CA782">
            <v>3.38602897262941</v>
          </cell>
          <cell r="CB782">
            <v>3.18284660045238</v>
          </cell>
          <cell r="CC782">
            <v>3.24794793420939</v>
          </cell>
          <cell r="CD782">
            <v>3.23635158350779</v>
          </cell>
          <cell r="CE782">
            <v>3.57661284247732</v>
          </cell>
          <cell r="CF782">
            <v>4.34986023167707</v>
          </cell>
          <cell r="CG782">
            <v>3.54435961362887</v>
          </cell>
          <cell r="CH782">
            <v>4.11267357156451</v>
          </cell>
          <cell r="CI782">
            <v>4.20864554006219</v>
          </cell>
          <cell r="CJ782">
            <v>4.40440763718587</v>
          </cell>
          <cell r="CK782">
            <v>4.1016582091367</v>
          </cell>
          <cell r="CL782">
            <v>4.06169298059574</v>
          </cell>
          <cell r="CM782">
            <v>4.25525446560126</v>
          </cell>
          <cell r="CN782">
            <v>3.74244863097256</v>
          </cell>
          <cell r="CO782">
            <v>4.91411556766846</v>
          </cell>
          <cell r="CP782">
            <v>4.7956019969054</v>
          </cell>
          <cell r="CQ782">
            <v>4.72722208176775</v>
          </cell>
          <cell r="CR782">
            <v>1.47296447103905</v>
          </cell>
          <cell r="CS782">
            <v>1.45274339511338</v>
          </cell>
          <cell r="CT782">
            <v>1.42946572529507</v>
          </cell>
          <cell r="CU782">
            <v>1.43868992049112</v>
          </cell>
          <cell r="CV782">
            <v>1.43128447925664</v>
          </cell>
          <cell r="CW782">
            <v>1.43312127080194</v>
          </cell>
          <cell r="CX782">
            <v>1.41247860207255</v>
          </cell>
          <cell r="CY782">
            <v>1.45192155007671</v>
          </cell>
          <cell r="CZ782">
            <v>1.47582683604064</v>
          </cell>
          <cell r="DA782">
            <v>1.43277588442923</v>
          </cell>
          <cell r="DB782">
            <v>1.43150190975856</v>
          </cell>
          <cell r="DC782">
            <v>1.4168523584271</v>
          </cell>
          <cell r="DD782">
            <v>1.46481149426229</v>
          </cell>
          <cell r="DE782">
            <v>1.4247369061828</v>
          </cell>
          <cell r="DF782">
            <v>1.44753537409508</v>
          </cell>
          <cell r="DG782">
            <v>1.44753537409508</v>
          </cell>
          <cell r="DH782">
            <v>1.44753537409508</v>
          </cell>
          <cell r="DI782">
            <v>1.44753537409508</v>
          </cell>
          <cell r="DJ782">
            <v>1.44753537409508</v>
          </cell>
          <cell r="DK782">
            <v>1.44753537409508</v>
          </cell>
        </row>
        <row r="783">
          <cell r="A783">
            <v>1344.46631217825</v>
          </cell>
          <cell r="B783">
            <v>1560.5744276392</v>
          </cell>
          <cell r="C783">
            <v>1535.75403730861</v>
          </cell>
          <cell r="D783">
            <v>1461.75020136714</v>
          </cell>
          <cell r="E783">
            <v>1678.81729523017</v>
          </cell>
          <cell r="F783">
            <v>1777.71021441454</v>
          </cell>
          <cell r="G783">
            <v>1442.33051799183</v>
          </cell>
          <cell r="H783">
            <v>1545.1527129988</v>
          </cell>
          <cell r="I783">
            <v>1980.25302913674</v>
          </cell>
          <cell r="J783">
            <v>1956.36753267606</v>
          </cell>
          <cell r="K783">
            <v>1829.24710956703</v>
          </cell>
          <cell r="L783">
            <v>1880.56854510635</v>
          </cell>
          <cell r="M783">
            <v>2139.57520615382</v>
          </cell>
          <cell r="N783">
            <v>2344.07683492263</v>
          </cell>
          <cell r="O783">
            <v>2154.30152765758</v>
          </cell>
          <cell r="P783">
            <v>2472.87384163437</v>
          </cell>
          <cell r="Q783">
            <v>2747.91537807538</v>
          </cell>
          <cell r="R783">
            <v>2455.16569501653</v>
          </cell>
          <cell r="S783">
            <v>2100.30234509614</v>
          </cell>
          <cell r="T783">
            <v>2548.53554972158</v>
          </cell>
        </row>
        <row r="783">
          <cell r="Z783">
            <v>1344.46631217825</v>
          </cell>
          <cell r="AA783">
            <v>1560.5744276392</v>
          </cell>
          <cell r="AB783">
            <v>1535.75403730861</v>
          </cell>
          <cell r="AC783">
            <v>1461.75020136714</v>
          </cell>
          <cell r="AD783">
            <v>1678.81729523017</v>
          </cell>
          <cell r="AE783">
            <v>1777.71021441454</v>
          </cell>
          <cell r="AF783">
            <v>1442.33051799183</v>
          </cell>
          <cell r="AG783">
            <v>1545.1527129988</v>
          </cell>
          <cell r="AH783">
            <v>1980.25302913674</v>
          </cell>
          <cell r="AI783">
            <v>1956.36753267606</v>
          </cell>
          <cell r="AJ783">
            <v>1829.24710956703</v>
          </cell>
          <cell r="AK783">
            <v>1880.56854510635</v>
          </cell>
          <cell r="AL783">
            <v>2139.57520615382</v>
          </cell>
          <cell r="AM783">
            <v>2344.07683492263</v>
          </cell>
          <cell r="AN783">
            <v>2154.30152765758</v>
          </cell>
          <cell r="AO783">
            <v>2472.87384163437</v>
          </cell>
          <cell r="AP783">
            <v>2747.91537807538</v>
          </cell>
          <cell r="AQ783">
            <v>2455.16569501653</v>
          </cell>
          <cell r="AR783">
            <v>2100.30234509614</v>
          </cell>
          <cell r="AS783">
            <v>2548.53554972158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</row>
        <row r="783">
          <cell r="BX783">
            <v>2.87981688786309</v>
          </cell>
          <cell r="BY783">
            <v>2.8061778627483</v>
          </cell>
          <cell r="BZ783">
            <v>3.16923020626338</v>
          </cell>
          <cell r="CA783">
            <v>3.4186334125379</v>
          </cell>
          <cell r="CB783">
            <v>2.73761345201924</v>
          </cell>
          <cell r="CC783">
            <v>2.97068008399529</v>
          </cell>
          <cell r="CD783">
            <v>3.86505274389763</v>
          </cell>
          <cell r="CE783">
            <v>3.72588669104172</v>
          </cell>
          <cell r="CF783">
            <v>3.48724735588046</v>
          </cell>
          <cell r="CG783">
            <v>3.59493369074193</v>
          </cell>
          <cell r="CH783">
            <v>4.08858796586137</v>
          </cell>
          <cell r="CI783">
            <v>4.42413802533261</v>
          </cell>
          <cell r="CJ783">
            <v>4.08137724488822</v>
          </cell>
          <cell r="CK783">
            <v>4.68492033132423</v>
          </cell>
          <cell r="CL783">
            <v>5.20599328876209</v>
          </cell>
          <cell r="CM783">
            <v>4.65137181189586</v>
          </cell>
          <cell r="CN783">
            <v>3.97907446502228</v>
          </cell>
          <cell r="CO783">
            <v>4.82826329874639</v>
          </cell>
          <cell r="CP783">
            <v>5.06302838197651</v>
          </cell>
          <cell r="CQ783">
            <v>4.58969654095144</v>
          </cell>
          <cell r="CR783">
            <v>1.42166968394215</v>
          </cell>
          <cell r="CS783">
            <v>1.45655205259625</v>
          </cell>
          <cell r="CT783">
            <v>1.46104612603233</v>
          </cell>
          <cell r="CU783">
            <v>1.42713515255108</v>
          </cell>
          <cell r="CV783">
            <v>1.45129862447251</v>
          </cell>
          <cell r="CW783">
            <v>1.42467423554074</v>
          </cell>
          <cell r="CX783">
            <v>1.44344354289205</v>
          </cell>
          <cell r="CY783">
            <v>1.42502557812045</v>
          </cell>
          <cell r="CZ783">
            <v>1.40369384954036</v>
          </cell>
          <cell r="DA783">
            <v>1.43855986316346</v>
          </cell>
          <cell r="DB783">
            <v>1.43713232964991</v>
          </cell>
          <cell r="DC783">
            <v>1.43319544463396</v>
          </cell>
          <cell r="DD783">
            <v>1.43371010451979</v>
          </cell>
          <cell r="DE783">
            <v>1.45161120156818</v>
          </cell>
          <cell r="DF783">
            <v>1.4461285032099</v>
          </cell>
          <cell r="DG783">
            <v>1.4461285032099</v>
          </cell>
          <cell r="DH783">
            <v>1.4461285032099</v>
          </cell>
          <cell r="DI783">
            <v>1.4461285032099</v>
          </cell>
          <cell r="DJ783">
            <v>1.4461285032099</v>
          </cell>
          <cell r="DK783">
            <v>1.4461285032099</v>
          </cell>
        </row>
        <row r="784">
          <cell r="A784">
            <v>1420.17485247471</v>
          </cell>
          <cell r="B784">
            <v>1454.89921245106</v>
          </cell>
          <cell r="C784">
            <v>1581.32711662674</v>
          </cell>
          <cell r="D784">
            <v>1706.8347207812</v>
          </cell>
          <cell r="E784">
            <v>1428.82272015253</v>
          </cell>
          <cell r="F784">
            <v>1374.3655639181</v>
          </cell>
          <cell r="G784">
            <v>1850.58114891278</v>
          </cell>
          <cell r="H784">
            <v>1705.49931068335</v>
          </cell>
          <cell r="I784">
            <v>1668.49463504357</v>
          </cell>
          <cell r="J784">
            <v>2131.34593928337</v>
          </cell>
          <cell r="K784">
            <v>1780.05410897576</v>
          </cell>
          <cell r="L784">
            <v>2148.17377682746</v>
          </cell>
          <cell r="M784">
            <v>2200.37547294609</v>
          </cell>
          <cell r="N784">
            <v>2002.09934441761</v>
          </cell>
          <cell r="O784">
            <v>2143.49564658797</v>
          </cell>
          <cell r="P784">
            <v>1868.09448513443</v>
          </cell>
          <cell r="Q784">
            <v>2475.88702130617</v>
          </cell>
          <cell r="R784">
            <v>2396.53171385433</v>
          </cell>
          <cell r="S784">
            <v>2677.00188187244</v>
          </cell>
          <cell r="T784">
            <v>2459.30196305422</v>
          </cell>
        </row>
        <row r="784">
          <cell r="Z784">
            <v>1420.17485247471</v>
          </cell>
          <cell r="AA784">
            <v>1454.89921245106</v>
          </cell>
          <cell r="AB784">
            <v>1581.32711662674</v>
          </cell>
          <cell r="AC784">
            <v>1706.8347207812</v>
          </cell>
          <cell r="AD784">
            <v>1428.82272015253</v>
          </cell>
          <cell r="AE784">
            <v>1374.3655639181</v>
          </cell>
          <cell r="AF784">
            <v>1850.58114891278</v>
          </cell>
          <cell r="AG784">
            <v>1705.49931068335</v>
          </cell>
          <cell r="AH784">
            <v>1668.49463504357</v>
          </cell>
          <cell r="AI784">
            <v>2131.34593928337</v>
          </cell>
          <cell r="AJ784">
            <v>1780.05410897576</v>
          </cell>
          <cell r="AK784">
            <v>2148.17377682746</v>
          </cell>
          <cell r="AL784">
            <v>2200.37547294609</v>
          </cell>
          <cell r="AM784">
            <v>2002.09934441761</v>
          </cell>
          <cell r="AN784">
            <v>2143.49564658797</v>
          </cell>
          <cell r="AO784">
            <v>1868.09448513443</v>
          </cell>
          <cell r="AP784">
            <v>2475.88702130617</v>
          </cell>
          <cell r="AQ784">
            <v>2396.53171385433</v>
          </cell>
          <cell r="AR784">
            <v>2677.00188187244</v>
          </cell>
          <cell r="AS784">
            <v>2459.30196305422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</row>
        <row r="784">
          <cell r="BX784">
            <v>3.01001216691511</v>
          </cell>
          <cell r="BY784">
            <v>3.23329494047761</v>
          </cell>
          <cell r="BZ784">
            <v>2.75409087848396</v>
          </cell>
          <cell r="CA784">
            <v>2.61327407461232</v>
          </cell>
          <cell r="CB784">
            <v>3.57767285172577</v>
          </cell>
          <cell r="CC784">
            <v>3.27515758616499</v>
          </cell>
          <cell r="CD784">
            <v>3.12487479958904</v>
          </cell>
          <cell r="CE784">
            <v>3.99508795545262</v>
          </cell>
          <cell r="CF784">
            <v>3.37166780298562</v>
          </cell>
          <cell r="CG784">
            <v>4.13703641163521</v>
          </cell>
          <cell r="CH784">
            <v>4.2420289597735</v>
          </cell>
          <cell r="CI784">
            <v>3.78827994469554</v>
          </cell>
          <cell r="CJ784">
            <v>4.06933804166778</v>
          </cell>
          <cell r="CK784">
            <v>3.54650030005338</v>
          </cell>
          <cell r="CL784">
            <v>4.70036935167586</v>
          </cell>
          <cell r="CM784">
            <v>4.5497165747803</v>
          </cell>
          <cell r="CN784">
            <v>5.08217761620384</v>
          </cell>
          <cell r="CO784">
            <v>4.6688833029053</v>
          </cell>
          <cell r="CP784">
            <v>4.68074222625016</v>
          </cell>
          <cell r="CQ784">
            <v>5.20091199857456</v>
          </cell>
          <cell r="CR784">
            <v>1.43140421862654</v>
          </cell>
          <cell r="CS784">
            <v>1.46755321609135</v>
          </cell>
          <cell r="CT784">
            <v>1.4393307465237</v>
          </cell>
          <cell r="CU784">
            <v>1.4462830008013</v>
          </cell>
          <cell r="CV784">
            <v>1.4213702334664</v>
          </cell>
          <cell r="CW784">
            <v>1.4408688102045</v>
          </cell>
          <cell r="CX784">
            <v>1.41714615886173</v>
          </cell>
          <cell r="CY784">
            <v>1.42667970265779</v>
          </cell>
          <cell r="CZ784">
            <v>1.46284842477616</v>
          </cell>
          <cell r="DA784">
            <v>1.46162087251983</v>
          </cell>
          <cell r="DB784">
            <v>1.44642380492462</v>
          </cell>
          <cell r="DC784">
            <v>1.42261440851573</v>
          </cell>
          <cell r="DD784">
            <v>1.42111852852575</v>
          </cell>
          <cell r="DE784">
            <v>1.44794042769105</v>
          </cell>
          <cell r="DF784">
            <v>1.44313172128678</v>
          </cell>
          <cell r="DG784">
            <v>1.44313172128678</v>
          </cell>
          <cell r="DH784">
            <v>1.44313172128678</v>
          </cell>
          <cell r="DI784">
            <v>1.44313172128678</v>
          </cell>
          <cell r="DJ784">
            <v>1.44313172128678</v>
          </cell>
          <cell r="DK784">
            <v>1.44313172128678</v>
          </cell>
        </row>
        <row r="785">
          <cell r="A785">
            <v>1122.54324423173</v>
          </cell>
          <cell r="B785">
            <v>1507.16824502732</v>
          </cell>
          <cell r="C785">
            <v>1730.22972177347</v>
          </cell>
          <cell r="D785">
            <v>1745.57625466396</v>
          </cell>
          <cell r="E785">
            <v>1469.31281668391</v>
          </cell>
          <cell r="F785">
            <v>1743.84467984054</v>
          </cell>
          <cell r="G785">
            <v>1699.79510157779</v>
          </cell>
          <cell r="H785">
            <v>1866.65108111068</v>
          </cell>
          <cell r="I785">
            <v>1863.76221373548</v>
          </cell>
          <cell r="J785">
            <v>1911.14431634692</v>
          </cell>
          <cell r="K785">
            <v>1955.54164982028</v>
          </cell>
          <cell r="L785">
            <v>2293.52786603181</v>
          </cell>
          <cell r="M785">
            <v>2219.69198368191</v>
          </cell>
          <cell r="N785">
            <v>2147.49748919329</v>
          </cell>
          <cell r="O785">
            <v>2024.47140307235</v>
          </cell>
          <cell r="P785">
            <v>2041.00972822165</v>
          </cell>
          <cell r="Q785">
            <v>2741.27256408537</v>
          </cell>
          <cell r="R785">
            <v>2351.10958041743</v>
          </cell>
          <cell r="S785">
            <v>2582.65027800277</v>
          </cell>
          <cell r="T785">
            <v>2247.24995393234</v>
          </cell>
        </row>
        <row r="785">
          <cell r="Z785">
            <v>1122.54324423173</v>
          </cell>
          <cell r="AA785">
            <v>1507.16824502732</v>
          </cell>
          <cell r="AB785">
            <v>1730.22972177347</v>
          </cell>
          <cell r="AC785">
            <v>1745.57625466396</v>
          </cell>
          <cell r="AD785">
            <v>1469.31281668391</v>
          </cell>
          <cell r="AE785">
            <v>1743.84467984054</v>
          </cell>
          <cell r="AF785">
            <v>1699.79510157779</v>
          </cell>
          <cell r="AG785">
            <v>1866.65108111068</v>
          </cell>
          <cell r="AH785">
            <v>1863.76221373548</v>
          </cell>
          <cell r="AI785">
            <v>1911.14431634692</v>
          </cell>
          <cell r="AJ785">
            <v>1955.54164982028</v>
          </cell>
          <cell r="AK785">
            <v>2293.52786603181</v>
          </cell>
          <cell r="AL785">
            <v>2219.69198368191</v>
          </cell>
          <cell r="AM785">
            <v>2147.49748919329</v>
          </cell>
          <cell r="AN785">
            <v>2024.47140307235</v>
          </cell>
          <cell r="AO785">
            <v>2041.00972822165</v>
          </cell>
          <cell r="AP785">
            <v>2741.27256408537</v>
          </cell>
          <cell r="AQ785">
            <v>2351.10958041743</v>
          </cell>
          <cell r="AR785">
            <v>2582.65027800277</v>
          </cell>
          <cell r="AS785">
            <v>2247.24995393234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</row>
        <row r="785">
          <cell r="BX785">
            <v>3.2588233960926</v>
          </cell>
          <cell r="BY785">
            <v>3.29387803429844</v>
          </cell>
          <cell r="BZ785">
            <v>2.84316144719523</v>
          </cell>
          <cell r="CA785">
            <v>3.24730570500628</v>
          </cell>
          <cell r="CB785">
            <v>3.2064663757872</v>
          </cell>
          <cell r="CC785">
            <v>3.46830762861211</v>
          </cell>
          <cell r="CD785">
            <v>3.52464699564719</v>
          </cell>
          <cell r="CE785">
            <v>3.59499829324154</v>
          </cell>
          <cell r="CF785">
            <v>3.75907892648293</v>
          </cell>
          <cell r="CG785">
            <v>4.31364152274964</v>
          </cell>
          <cell r="CH785">
            <v>4.27073789309582</v>
          </cell>
          <cell r="CI785">
            <v>4.03352360019515</v>
          </cell>
          <cell r="CJ785">
            <v>3.86306002317692</v>
          </cell>
          <cell r="CK785">
            <v>3.89461815861792</v>
          </cell>
          <cell r="CL785">
            <v>5.23084714305123</v>
          </cell>
          <cell r="CM785">
            <v>4.48634513504871</v>
          </cell>
          <cell r="CN785">
            <v>4.92816694158201</v>
          </cell>
          <cell r="CO785">
            <v>4.28816205847487</v>
          </cell>
          <cell r="CP785">
            <v>4.43077043519274</v>
          </cell>
          <cell r="CQ785">
            <v>4.99346517096791</v>
          </cell>
          <cell r="CR785">
            <v>1.43848335372433</v>
          </cell>
          <cell r="CS785">
            <v>1.43408383707186</v>
          </cell>
          <cell r="CT785">
            <v>1.45462175329995</v>
          </cell>
          <cell r="CU785">
            <v>1.45190582283599</v>
          </cell>
          <cell r="CV785">
            <v>1.41585859298579</v>
          </cell>
          <cell r="CW785">
            <v>1.47126790364449</v>
          </cell>
          <cell r="CX785">
            <v>1.45236916133004</v>
          </cell>
          <cell r="CY785">
            <v>1.47452680056372</v>
          </cell>
          <cell r="CZ785">
            <v>1.44871184324462</v>
          </cell>
          <cell r="DA785">
            <v>1.45647129664888</v>
          </cell>
          <cell r="DB785">
            <v>1.42525561725428</v>
          </cell>
          <cell r="DC785">
            <v>1.45668988857537</v>
          </cell>
          <cell r="DD785">
            <v>1.42395718321409</v>
          </cell>
          <cell r="DE785">
            <v>1.45866377591753</v>
          </cell>
          <cell r="DF785">
            <v>1.43577810374207</v>
          </cell>
          <cell r="DG785">
            <v>1.43577810374207</v>
          </cell>
          <cell r="DH785">
            <v>1.43577810374207</v>
          </cell>
          <cell r="DI785">
            <v>1.43577810374207</v>
          </cell>
          <cell r="DJ785">
            <v>1.43577810374207</v>
          </cell>
          <cell r="DK785">
            <v>1.43577810374207</v>
          </cell>
        </row>
        <row r="786">
          <cell r="A786">
            <v>1471.11715557158</v>
          </cell>
          <cell r="B786">
            <v>1723.53464123681</v>
          </cell>
          <cell r="C786">
            <v>1397.7220218538</v>
          </cell>
          <cell r="D786">
            <v>1510.69411851902</v>
          </cell>
          <cell r="E786">
            <v>1732.28505562371</v>
          </cell>
          <cell r="F786">
            <v>1678.50830207202</v>
          </cell>
          <cell r="G786">
            <v>1731.76336449142</v>
          </cell>
          <cell r="H786">
            <v>1914.49650907289</v>
          </cell>
          <cell r="I786">
            <v>1899.88725089782</v>
          </cell>
          <cell r="J786">
            <v>1880.91267475146</v>
          </cell>
          <cell r="K786">
            <v>2064.63599839689</v>
          </cell>
          <cell r="L786">
            <v>2112.9863264403</v>
          </cell>
          <cell r="M786">
            <v>2149.66998946435</v>
          </cell>
          <cell r="N786">
            <v>2250.24822221661</v>
          </cell>
          <cell r="O786">
            <v>2279.55936621746</v>
          </cell>
          <cell r="P786">
            <v>2121.73837196928</v>
          </cell>
          <cell r="Q786">
            <v>1909.23426149999</v>
          </cell>
          <cell r="R786">
            <v>2232.7286901783</v>
          </cell>
          <cell r="S786">
            <v>2689.07225286653</v>
          </cell>
          <cell r="T786">
            <v>2723.29488639192</v>
          </cell>
        </row>
        <row r="786">
          <cell r="Z786">
            <v>1471.11715557158</v>
          </cell>
          <cell r="AA786">
            <v>1723.53464123681</v>
          </cell>
          <cell r="AB786">
            <v>1397.7220218538</v>
          </cell>
          <cell r="AC786">
            <v>1510.69411851902</v>
          </cell>
          <cell r="AD786">
            <v>1732.28505562371</v>
          </cell>
          <cell r="AE786">
            <v>1678.50830207202</v>
          </cell>
          <cell r="AF786">
            <v>1731.76336449142</v>
          </cell>
          <cell r="AG786">
            <v>1914.49650907289</v>
          </cell>
          <cell r="AH786">
            <v>1899.88725089782</v>
          </cell>
          <cell r="AI786">
            <v>1880.91267475146</v>
          </cell>
          <cell r="AJ786">
            <v>2064.63599839689</v>
          </cell>
          <cell r="AK786">
            <v>2112.9863264403</v>
          </cell>
          <cell r="AL786">
            <v>2149.66998946435</v>
          </cell>
          <cell r="AM786">
            <v>2250.24822221661</v>
          </cell>
          <cell r="AN786">
            <v>2279.55936621746</v>
          </cell>
          <cell r="AO786">
            <v>2121.73837196928</v>
          </cell>
          <cell r="AP786">
            <v>1909.23426149999</v>
          </cell>
          <cell r="AQ786">
            <v>2232.7286901783</v>
          </cell>
          <cell r="AR786">
            <v>2689.07225286653</v>
          </cell>
          <cell r="AS786">
            <v>2723.29488639192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</row>
        <row r="786">
          <cell r="BX786">
            <v>2.6929094885674</v>
          </cell>
          <cell r="BY786">
            <v>2.82600232796162</v>
          </cell>
          <cell r="BZ786">
            <v>3.29360600485678</v>
          </cell>
          <cell r="CA786">
            <v>3.12530210522435</v>
          </cell>
          <cell r="CB786">
            <v>3.29950076191533</v>
          </cell>
          <cell r="CC786">
            <v>3.64382792920961</v>
          </cell>
          <cell r="CD786">
            <v>3.56298509097947</v>
          </cell>
          <cell r="CE786">
            <v>3.5446756253251</v>
          </cell>
          <cell r="CF786">
            <v>3.87205514672793</v>
          </cell>
          <cell r="CG786">
            <v>3.98384619493479</v>
          </cell>
          <cell r="CH786">
            <v>4.04924568933802</v>
          </cell>
          <cell r="CI786">
            <v>4.28042901777964</v>
          </cell>
          <cell r="CJ786">
            <v>4.31234982800179</v>
          </cell>
          <cell r="CK786">
            <v>4.01379241928183</v>
          </cell>
          <cell r="CL786">
            <v>3.61178838384733</v>
          </cell>
          <cell r="CM786">
            <v>4.22375803225585</v>
          </cell>
          <cell r="CN786">
            <v>5.08704464511285</v>
          </cell>
          <cell r="CO786">
            <v>5.1517852129542</v>
          </cell>
          <cell r="CP786">
            <v>5.01814695514041</v>
          </cell>
          <cell r="CQ786">
            <v>5.3200601900115</v>
          </cell>
          <cell r="CR786">
            <v>1.44997874051917</v>
          </cell>
          <cell r="CS786">
            <v>1.46217159263332</v>
          </cell>
          <cell r="CT786">
            <v>1.42202157874098</v>
          </cell>
          <cell r="CU786">
            <v>1.46457345593479</v>
          </cell>
          <cell r="CV786">
            <v>1.44096969909732</v>
          </cell>
          <cell r="CW786">
            <v>1.47142667414514</v>
          </cell>
          <cell r="CX786">
            <v>1.43796213589478</v>
          </cell>
          <cell r="CY786">
            <v>1.43947409624415</v>
          </cell>
          <cell r="CZ786">
            <v>1.46090158041444</v>
          </cell>
          <cell r="DA786">
            <v>1.45378194085258</v>
          </cell>
          <cell r="DB786">
            <v>1.46086167876233</v>
          </cell>
          <cell r="DC786">
            <v>1.45311925983573</v>
          </cell>
          <cell r="DD786">
            <v>1.45447010932377</v>
          </cell>
          <cell r="DE786">
            <v>1.44029105421522</v>
          </cell>
          <cell r="DF786">
            <v>1.44825173645921</v>
          </cell>
          <cell r="DG786">
            <v>1.44825173645921</v>
          </cell>
          <cell r="DH786">
            <v>1.44825173645921</v>
          </cell>
          <cell r="DI786">
            <v>1.44825173645921</v>
          </cell>
          <cell r="DJ786">
            <v>1.44825173645921</v>
          </cell>
          <cell r="DK786">
            <v>1.44825173645921</v>
          </cell>
        </row>
        <row r="787">
          <cell r="A787">
            <v>1220.57204087212</v>
          </cell>
          <cell r="B787">
            <v>1721.55894596328</v>
          </cell>
          <cell r="C787">
            <v>1563.87644837713</v>
          </cell>
          <cell r="D787">
            <v>1729.78107439517</v>
          </cell>
          <cell r="E787">
            <v>1780.17007538159</v>
          </cell>
          <cell r="F787">
            <v>1549.01718333473</v>
          </cell>
          <cell r="G787">
            <v>1805.33458427263</v>
          </cell>
          <cell r="H787">
            <v>1786.97321142977</v>
          </cell>
          <cell r="I787">
            <v>1941.40929726346</v>
          </cell>
          <cell r="J787">
            <v>1905.92972042673</v>
          </cell>
          <cell r="K787">
            <v>2106.70724170249</v>
          </cell>
          <cell r="L787">
            <v>2124.54292196458</v>
          </cell>
          <cell r="M787">
            <v>2201.36086415541</v>
          </cell>
          <cell r="N787">
            <v>2118.33924133381</v>
          </cell>
          <cell r="O787">
            <v>2279.32672486002</v>
          </cell>
          <cell r="P787">
            <v>2595.48836519468</v>
          </cell>
          <cell r="Q787">
            <v>2487.9465153206</v>
          </cell>
          <cell r="R787">
            <v>2303.45335847337</v>
          </cell>
          <cell r="S787">
            <v>2153.73530137646</v>
          </cell>
          <cell r="T787">
            <v>2550.1418808789</v>
          </cell>
        </row>
        <row r="787">
          <cell r="Z787">
            <v>1220.57204087212</v>
          </cell>
          <cell r="AA787">
            <v>1721.55894596328</v>
          </cell>
          <cell r="AB787">
            <v>1563.87644837713</v>
          </cell>
          <cell r="AC787">
            <v>1729.78107439517</v>
          </cell>
          <cell r="AD787">
            <v>1780.17007538159</v>
          </cell>
          <cell r="AE787">
            <v>1549.01718333473</v>
          </cell>
          <cell r="AF787">
            <v>1805.33458427263</v>
          </cell>
          <cell r="AG787">
            <v>1786.97321142977</v>
          </cell>
          <cell r="AH787">
            <v>1941.40929726346</v>
          </cell>
          <cell r="AI787">
            <v>1905.92972042673</v>
          </cell>
          <cell r="AJ787">
            <v>2106.70724170249</v>
          </cell>
          <cell r="AK787">
            <v>2124.54292196458</v>
          </cell>
          <cell r="AL787">
            <v>2201.36086415541</v>
          </cell>
          <cell r="AM787">
            <v>2118.33924133381</v>
          </cell>
          <cell r="AN787">
            <v>2279.32672486002</v>
          </cell>
          <cell r="AO787">
            <v>2595.48836519468</v>
          </cell>
          <cell r="AP787">
            <v>2487.9465153206</v>
          </cell>
          <cell r="AQ787">
            <v>2303.45335847337</v>
          </cell>
          <cell r="AR787">
            <v>2153.73530137646</v>
          </cell>
          <cell r="AS787">
            <v>2550.1418808789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</row>
        <row r="787">
          <cell r="BX787">
            <v>2.93004039687701</v>
          </cell>
          <cell r="BY787">
            <v>3.28298479143602</v>
          </cell>
          <cell r="BZ787">
            <v>3.37304517822816</v>
          </cell>
          <cell r="CA787">
            <v>2.94779504951632</v>
          </cell>
          <cell r="CB787">
            <v>3.41494077494773</v>
          </cell>
          <cell r="CC787">
            <v>3.38318870384818</v>
          </cell>
          <cell r="CD787">
            <v>3.6720814961927</v>
          </cell>
          <cell r="CE787">
            <v>3.59669586126855</v>
          </cell>
          <cell r="CF787">
            <v>4.00362261952463</v>
          </cell>
          <cell r="CG787">
            <v>3.97704952339707</v>
          </cell>
          <cell r="CH787">
            <v>4.18899724998471</v>
          </cell>
          <cell r="CI787">
            <v>4.0035205505159</v>
          </cell>
          <cell r="CJ787">
            <v>4.26939737605475</v>
          </cell>
          <cell r="CK787">
            <v>4.8615984251329</v>
          </cell>
          <cell r="CL787">
            <v>4.66016223493658</v>
          </cell>
          <cell r="CM787">
            <v>4.31458887278859</v>
          </cell>
          <cell r="CN787">
            <v>4.03415260485653</v>
          </cell>
          <cell r="CO787">
            <v>4.77666011460483</v>
          </cell>
          <cell r="CP787">
            <v>4.67507407257942</v>
          </cell>
          <cell r="CQ787">
            <v>4.75301095634907</v>
          </cell>
          <cell r="CR787">
            <v>1.42362723619129</v>
          </cell>
          <cell r="CS787">
            <v>1.42124323537452</v>
          </cell>
          <cell r="CT787">
            <v>1.46229827200306</v>
          </cell>
          <cell r="CU787">
            <v>1.44354193890331</v>
          </cell>
          <cell r="CV787">
            <v>1.44592735377432</v>
          </cell>
          <cell r="CW787">
            <v>1.43968037898839</v>
          </cell>
          <cell r="CX787">
            <v>1.44837713877127</v>
          </cell>
          <cell r="CY787">
            <v>1.44710137275142</v>
          </cell>
          <cell r="CZ787">
            <v>1.44847808717168</v>
          </cell>
          <cell r="DA787">
            <v>1.45181173578613</v>
          </cell>
          <cell r="DB787">
            <v>1.44164453314132</v>
          </cell>
          <cell r="DC787">
            <v>1.46356375634396</v>
          </cell>
          <cell r="DD787">
            <v>1.4397540259169</v>
          </cell>
          <cell r="DE787">
            <v>1.44964140463606</v>
          </cell>
          <cell r="DF787">
            <v>1.46267264510566</v>
          </cell>
          <cell r="DG787">
            <v>1.46267264510566</v>
          </cell>
          <cell r="DH787">
            <v>1.46267264510566</v>
          </cell>
          <cell r="DI787">
            <v>1.46267264510566</v>
          </cell>
          <cell r="DJ787">
            <v>1.46267264510566</v>
          </cell>
          <cell r="DK787">
            <v>1.46267264510566</v>
          </cell>
        </row>
        <row r="788">
          <cell r="A788">
            <v>1206.31765309259</v>
          </cell>
          <cell r="B788">
            <v>1544.83313933069</v>
          </cell>
          <cell r="C788">
            <v>1449.3115115887</v>
          </cell>
          <cell r="D788">
            <v>1607.85653997357</v>
          </cell>
          <cell r="E788">
            <v>1662.22931368147</v>
          </cell>
          <cell r="F788">
            <v>1790.51690417446</v>
          </cell>
          <cell r="G788">
            <v>1697.12404170246</v>
          </cell>
          <cell r="H788">
            <v>1740.85923305875</v>
          </cell>
          <cell r="I788">
            <v>1731.59935153541</v>
          </cell>
          <cell r="J788">
            <v>2174.31153207622</v>
          </cell>
          <cell r="K788">
            <v>1856.9179411865</v>
          </cell>
          <cell r="L788">
            <v>2191.35570020409</v>
          </cell>
          <cell r="M788">
            <v>2457.13118394018</v>
          </cell>
          <cell r="N788">
            <v>2258.71624130029</v>
          </cell>
          <cell r="O788">
            <v>2577.48534464764</v>
          </cell>
          <cell r="P788">
            <v>2228.24662434134</v>
          </cell>
          <cell r="Q788">
            <v>1914.32415526276</v>
          </cell>
          <cell r="R788">
            <v>2660.84396928034</v>
          </cell>
          <cell r="S788">
            <v>2613.79324664138</v>
          </cell>
          <cell r="T788">
            <v>2600.62658420089</v>
          </cell>
        </row>
        <row r="788">
          <cell r="Z788">
            <v>1206.31765309259</v>
          </cell>
          <cell r="AA788">
            <v>1544.83313933069</v>
          </cell>
          <cell r="AB788">
            <v>1449.3115115887</v>
          </cell>
          <cell r="AC788">
            <v>1607.85653997357</v>
          </cell>
          <cell r="AD788">
            <v>1662.22931368147</v>
          </cell>
          <cell r="AE788">
            <v>1790.51690417446</v>
          </cell>
          <cell r="AF788">
            <v>1697.12404170246</v>
          </cell>
          <cell r="AG788">
            <v>1740.85923305875</v>
          </cell>
          <cell r="AH788">
            <v>1731.59935153541</v>
          </cell>
          <cell r="AI788">
            <v>2174.31153207622</v>
          </cell>
          <cell r="AJ788">
            <v>1856.9179411865</v>
          </cell>
          <cell r="AK788">
            <v>2191.35570020409</v>
          </cell>
          <cell r="AL788">
            <v>2457.13118394018</v>
          </cell>
          <cell r="AM788">
            <v>2258.71624130029</v>
          </cell>
          <cell r="AN788">
            <v>2577.48534464764</v>
          </cell>
          <cell r="AO788">
            <v>2228.24662434134</v>
          </cell>
          <cell r="AP788">
            <v>1914.32415526276</v>
          </cell>
          <cell r="AQ788">
            <v>2660.84396928034</v>
          </cell>
          <cell r="AR788">
            <v>2613.79324664138</v>
          </cell>
          <cell r="AS788">
            <v>2600.62658420089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</row>
        <row r="788">
          <cell r="BX788">
            <v>2.75059733324786</v>
          </cell>
          <cell r="BY788">
            <v>3.07906018004852</v>
          </cell>
          <cell r="BZ788">
            <v>3.16705657528094</v>
          </cell>
          <cell r="CA788">
            <v>3.37332118586353</v>
          </cell>
          <cell r="CB788">
            <v>3.217499944427</v>
          </cell>
          <cell r="CC788">
            <v>3.32609550325604</v>
          </cell>
          <cell r="CD788">
            <v>3.28208585711468</v>
          </cell>
          <cell r="CE788">
            <v>4.0642535584398</v>
          </cell>
          <cell r="CF788">
            <v>3.53447974222871</v>
          </cell>
          <cell r="CG788">
            <v>4.13672195601394</v>
          </cell>
          <cell r="CH788">
            <v>4.65769789101423</v>
          </cell>
          <cell r="CI788">
            <v>4.34052060402942</v>
          </cell>
          <cell r="CJ788">
            <v>4.88911550849065</v>
          </cell>
          <cell r="CK788">
            <v>4.22666035732532</v>
          </cell>
          <cell r="CL788">
            <v>3.63119500764918</v>
          </cell>
          <cell r="CM788">
            <v>5.04723471770535</v>
          </cell>
          <cell r="CN788">
            <v>4.95798632751858</v>
          </cell>
          <cell r="CO788">
            <v>4.93301108035895</v>
          </cell>
          <cell r="CP788">
            <v>4.53046966579471</v>
          </cell>
          <cell r="CQ788">
            <v>5.37195857116304</v>
          </cell>
          <cell r="CR788">
            <v>1.45920814519974</v>
          </cell>
          <cell r="CS788">
            <v>1.46062843578155</v>
          </cell>
          <cell r="CT788">
            <v>1.44358333446702</v>
          </cell>
          <cell r="CU788">
            <v>1.43065940686391</v>
          </cell>
          <cell r="CV788">
            <v>1.43794492013198</v>
          </cell>
          <cell r="CW788">
            <v>1.45421247920861</v>
          </cell>
          <cell r="CX788">
            <v>1.44511421572127</v>
          </cell>
          <cell r="CY788">
            <v>1.43395682600721</v>
          </cell>
          <cell r="CZ788">
            <v>1.44545512182194</v>
          </cell>
          <cell r="DA788">
            <v>1.4657102000265</v>
          </cell>
          <cell r="DB788">
            <v>1.43937631143463</v>
          </cell>
          <cell r="DC788">
            <v>1.45132167715704</v>
          </cell>
          <cell r="DD788">
            <v>1.44532050272253</v>
          </cell>
          <cell r="DE788">
            <v>1.42569618700821</v>
          </cell>
          <cell r="DF788">
            <v>1.4443519838512</v>
          </cell>
          <cell r="DG788">
            <v>1.4443519838512</v>
          </cell>
          <cell r="DH788">
            <v>1.4443519838512</v>
          </cell>
          <cell r="DI788">
            <v>1.4443519838512</v>
          </cell>
          <cell r="DJ788">
            <v>1.4443519838512</v>
          </cell>
          <cell r="DK788">
            <v>1.4443519838512</v>
          </cell>
        </row>
        <row r="789">
          <cell r="A789">
            <v>1389.79426695913</v>
          </cell>
          <cell r="B789">
            <v>1692.67281240875</v>
          </cell>
          <cell r="C789">
            <v>1559.29454435816</v>
          </cell>
          <cell r="D789">
            <v>1799.26333727862</v>
          </cell>
          <cell r="E789">
            <v>1743.97411747416</v>
          </cell>
          <cell r="F789">
            <v>1672.64781116923</v>
          </cell>
          <cell r="G789">
            <v>1430.36644809289</v>
          </cell>
          <cell r="H789">
            <v>1847.36633841906</v>
          </cell>
          <cell r="I789">
            <v>2109.5275935715</v>
          </cell>
          <cell r="J789">
            <v>1747.42541976174</v>
          </cell>
          <cell r="K789">
            <v>2342.28177769178</v>
          </cell>
          <cell r="L789">
            <v>2016.43129820901</v>
          </cell>
          <cell r="M789">
            <v>2145.67991464545</v>
          </cell>
          <cell r="N789">
            <v>2061.11800388441</v>
          </cell>
          <cell r="O789">
            <v>2370.55934391635</v>
          </cell>
          <cell r="P789">
            <v>2164.2316283524</v>
          </cell>
          <cell r="Q789">
            <v>2352.43457403857</v>
          </cell>
          <cell r="R789">
            <v>2239.01634676481</v>
          </cell>
          <cell r="S789">
            <v>2527.09036518291</v>
          </cell>
          <cell r="T789">
            <v>2545.38638792148</v>
          </cell>
        </row>
        <row r="789">
          <cell r="Z789">
            <v>1389.79426695913</v>
          </cell>
          <cell r="AA789">
            <v>1692.67281240875</v>
          </cell>
          <cell r="AB789">
            <v>1559.29454435816</v>
          </cell>
          <cell r="AC789">
            <v>1799.26333727862</v>
          </cell>
          <cell r="AD789">
            <v>1743.97411747416</v>
          </cell>
          <cell r="AE789">
            <v>1672.64781116923</v>
          </cell>
          <cell r="AF789">
            <v>1430.36644809289</v>
          </cell>
          <cell r="AG789">
            <v>1847.36633841906</v>
          </cell>
          <cell r="AH789">
            <v>2109.5275935715</v>
          </cell>
          <cell r="AI789">
            <v>1747.42541976174</v>
          </cell>
          <cell r="AJ789">
            <v>2342.28177769178</v>
          </cell>
          <cell r="AK789">
            <v>2016.43129820901</v>
          </cell>
          <cell r="AL789">
            <v>2145.67991464545</v>
          </cell>
          <cell r="AM789">
            <v>2061.11800388441</v>
          </cell>
          <cell r="AN789">
            <v>2370.55934391635</v>
          </cell>
          <cell r="AO789">
            <v>2164.2316283524</v>
          </cell>
          <cell r="AP789">
            <v>2352.43457403857</v>
          </cell>
          <cell r="AQ789">
            <v>2239.01634676481</v>
          </cell>
          <cell r="AR789">
            <v>2527.09036518291</v>
          </cell>
          <cell r="AS789">
            <v>2545.38638792148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</row>
        <row r="789">
          <cell r="BX789">
            <v>2.95642100148265</v>
          </cell>
          <cell r="BY789">
            <v>3.40839249064913</v>
          </cell>
          <cell r="BZ789">
            <v>3.34394530710526</v>
          </cell>
          <cell r="CA789">
            <v>3.11119981775961</v>
          </cell>
          <cell r="CB789">
            <v>2.70831235636694</v>
          </cell>
          <cell r="CC789">
            <v>3.50971114938921</v>
          </cell>
          <cell r="CD789">
            <v>4.00789533980685</v>
          </cell>
          <cell r="CE789">
            <v>3.25995704148925</v>
          </cell>
          <cell r="CF789">
            <v>4.43166022569424</v>
          </cell>
          <cell r="CG789">
            <v>3.84487303634197</v>
          </cell>
          <cell r="CH789">
            <v>4.13121830248478</v>
          </cell>
          <cell r="CI789">
            <v>3.91866870699599</v>
          </cell>
          <cell r="CJ789">
            <v>4.57416007234059</v>
          </cell>
          <cell r="CK789">
            <v>4.1760363127427</v>
          </cell>
          <cell r="CL789">
            <v>4.53918706105189</v>
          </cell>
          <cell r="CM789">
            <v>4.32033865803568</v>
          </cell>
          <cell r="CN789">
            <v>4.87619762706272</v>
          </cell>
          <cell r="CO789">
            <v>4.91150108272528</v>
          </cell>
          <cell r="CP789">
            <v>4.67546254977729</v>
          </cell>
          <cell r="CQ789">
            <v>4.7745598599417</v>
          </cell>
          <cell r="CR789">
            <v>1.46774316127095</v>
          </cell>
          <cell r="CS789">
            <v>1.44472308064219</v>
          </cell>
          <cell r="CT789">
            <v>1.44500388997851</v>
          </cell>
          <cell r="CU789">
            <v>1.44627961973507</v>
          </cell>
          <cell r="CV789">
            <v>1.42885449430012</v>
          </cell>
          <cell r="CW789">
            <v>1.47293552692136</v>
          </cell>
          <cell r="CX789">
            <v>1.44695724529084</v>
          </cell>
          <cell r="CY789">
            <v>1.44207811528453</v>
          </cell>
          <cell r="CZ789">
            <v>1.44203557318916</v>
          </cell>
          <cell r="DA789">
            <v>1.46856748187999</v>
          </cell>
          <cell r="DB789">
            <v>1.44803753515088</v>
          </cell>
          <cell r="DC789">
            <v>1.43684050368999</v>
          </cell>
          <cell r="DD789">
            <v>1.42296404551702</v>
          </cell>
          <cell r="DE789">
            <v>1.44102476198047</v>
          </cell>
          <cell r="DF789">
            <v>1.41986354462975</v>
          </cell>
          <cell r="DG789">
            <v>1.41986354462975</v>
          </cell>
          <cell r="DH789">
            <v>1.41986354462975</v>
          </cell>
          <cell r="DI789">
            <v>1.41986354462975</v>
          </cell>
          <cell r="DJ789">
            <v>1.41986354462975</v>
          </cell>
          <cell r="DK789">
            <v>1.41986354462975</v>
          </cell>
        </row>
        <row r="790">
          <cell r="A790">
            <v>1599.68472343193</v>
          </cell>
          <cell r="B790">
            <v>1461.57237560206</v>
          </cell>
          <cell r="C790">
            <v>1532.9228612087</v>
          </cell>
          <cell r="D790">
            <v>1512.49306184175</v>
          </cell>
          <cell r="E790">
            <v>1580.15136001055</v>
          </cell>
          <cell r="F790">
            <v>1471.24225169272</v>
          </cell>
          <cell r="G790">
            <v>1641.77708970301</v>
          </cell>
          <cell r="H790">
            <v>1746.83358245786</v>
          </cell>
          <cell r="I790">
            <v>1905.48209230868</v>
          </cell>
          <cell r="J790">
            <v>1814.38374000163</v>
          </cell>
          <cell r="K790">
            <v>2120.56273430002</v>
          </cell>
          <cell r="L790">
            <v>2328.76537084463</v>
          </cell>
          <cell r="M790">
            <v>2354.01673136887</v>
          </cell>
          <cell r="N790">
            <v>2179.38586205247</v>
          </cell>
          <cell r="O790">
            <v>2124.56607549645</v>
          </cell>
          <cell r="P790">
            <v>2362.3432051297</v>
          </cell>
          <cell r="Q790">
            <v>2179.19361150231</v>
          </cell>
          <cell r="R790">
            <v>2373.70243483051</v>
          </cell>
          <cell r="S790">
            <v>2572.91960479867</v>
          </cell>
          <cell r="T790">
            <v>2227.5062127064</v>
          </cell>
        </row>
        <row r="790">
          <cell r="Z790">
            <v>1599.68472343193</v>
          </cell>
          <cell r="AA790">
            <v>1461.57237560206</v>
          </cell>
          <cell r="AB790">
            <v>1532.9228612087</v>
          </cell>
          <cell r="AC790">
            <v>1512.49306184175</v>
          </cell>
          <cell r="AD790">
            <v>1580.15136001055</v>
          </cell>
          <cell r="AE790">
            <v>1471.24225169272</v>
          </cell>
          <cell r="AF790">
            <v>1641.77708970301</v>
          </cell>
          <cell r="AG790">
            <v>1746.83358245786</v>
          </cell>
          <cell r="AH790">
            <v>1905.48209230868</v>
          </cell>
          <cell r="AI790">
            <v>1814.38374000163</v>
          </cell>
          <cell r="AJ790">
            <v>2120.56273430002</v>
          </cell>
          <cell r="AK790">
            <v>2328.76537084463</v>
          </cell>
          <cell r="AL790">
            <v>2354.01673136887</v>
          </cell>
          <cell r="AM790">
            <v>2179.38586205247</v>
          </cell>
          <cell r="AN790">
            <v>2124.56607549645</v>
          </cell>
          <cell r="AO790">
            <v>2362.3432051297</v>
          </cell>
          <cell r="AP790">
            <v>2179.19361150231</v>
          </cell>
          <cell r="AQ790">
            <v>2373.70243483051</v>
          </cell>
          <cell r="AR790">
            <v>2572.91960479867</v>
          </cell>
          <cell r="AS790">
            <v>2227.5062127064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</row>
        <row r="790">
          <cell r="BX790">
            <v>2.89786167399529</v>
          </cell>
          <cell r="BY790">
            <v>2.87380858219876</v>
          </cell>
          <cell r="BZ790">
            <v>2.99070372669412</v>
          </cell>
          <cell r="CA790">
            <v>2.83125025282819</v>
          </cell>
          <cell r="CB790">
            <v>3.1276966847514</v>
          </cell>
          <cell r="CC790">
            <v>3.28075593958761</v>
          </cell>
          <cell r="CD790">
            <v>3.61591201939959</v>
          </cell>
          <cell r="CE790">
            <v>3.49289257198091</v>
          </cell>
          <cell r="CF790">
            <v>4.04475632421283</v>
          </cell>
          <cell r="CG790">
            <v>4.41064780854835</v>
          </cell>
          <cell r="CH790">
            <v>4.54646818275402</v>
          </cell>
          <cell r="CI790">
            <v>4.1036449661858</v>
          </cell>
          <cell r="CJ790">
            <v>4.05359688113016</v>
          </cell>
          <cell r="CK790">
            <v>4.50726722925536</v>
          </cell>
          <cell r="CL790">
            <v>4.15782428649598</v>
          </cell>
          <cell r="CM790">
            <v>4.52894023750788</v>
          </cell>
          <cell r="CN790">
            <v>4.90903954727483</v>
          </cell>
          <cell r="CO790">
            <v>4.25000301975303</v>
          </cell>
          <cell r="CP790">
            <v>4.52358135822856</v>
          </cell>
          <cell r="CQ790">
            <v>4.68358351329882</v>
          </cell>
          <cell r="CR790">
            <v>1.44847880811253</v>
          </cell>
          <cell r="CS790">
            <v>1.4290747035087</v>
          </cell>
          <cell r="CT790">
            <v>1.44927161242155</v>
          </cell>
          <cell r="CU790">
            <v>1.44192505842375</v>
          </cell>
          <cell r="CV790">
            <v>1.44754619777517</v>
          </cell>
          <cell r="CW790">
            <v>1.42368223562811</v>
          </cell>
          <cell r="CX790">
            <v>1.43812520113387</v>
          </cell>
          <cell r="CY790">
            <v>1.45876301667017</v>
          </cell>
          <cell r="CZ790">
            <v>1.44375716417578</v>
          </cell>
          <cell r="DA790">
            <v>1.4231512288824</v>
          </cell>
          <cell r="DB790">
            <v>1.43636858445882</v>
          </cell>
          <cell r="DC790">
            <v>1.4465401399402</v>
          </cell>
          <cell r="DD790">
            <v>1.41854306433378</v>
          </cell>
          <cell r="DE790">
            <v>1.45502844890516</v>
          </cell>
          <cell r="DF790">
            <v>1.43594174375327</v>
          </cell>
          <cell r="DG790">
            <v>1.43594174375327</v>
          </cell>
          <cell r="DH790">
            <v>1.43594174375327</v>
          </cell>
          <cell r="DI790">
            <v>1.43594174375327</v>
          </cell>
          <cell r="DJ790">
            <v>1.43594174375327</v>
          </cell>
          <cell r="DK790">
            <v>1.43594174375327</v>
          </cell>
        </row>
        <row r="791">
          <cell r="A791">
            <v>1437.60677974948</v>
          </cell>
          <cell r="B791">
            <v>1305.2749992666</v>
          </cell>
          <cell r="C791">
            <v>1463.92092123015</v>
          </cell>
          <cell r="D791">
            <v>1426.27853765693</v>
          </cell>
          <cell r="E791">
            <v>1539.07004191226</v>
          </cell>
          <cell r="F791">
            <v>1608.11560005325</v>
          </cell>
          <cell r="G791">
            <v>1816.51541196311</v>
          </cell>
          <cell r="H791">
            <v>1815.32750699549</v>
          </cell>
          <cell r="I791">
            <v>2046.34575760248</v>
          </cell>
          <cell r="J791">
            <v>2166.69622363507</v>
          </cell>
          <cell r="K791">
            <v>2007.01759867087</v>
          </cell>
          <cell r="L791">
            <v>1925.49524161205</v>
          </cell>
          <cell r="M791">
            <v>2264.68783887071</v>
          </cell>
          <cell r="N791">
            <v>2074.24505981541</v>
          </cell>
          <cell r="O791">
            <v>2024.36962057158</v>
          </cell>
          <cell r="P791">
            <v>2195.07242042609</v>
          </cell>
          <cell r="Q791">
            <v>2304.74849860111</v>
          </cell>
          <cell r="R791">
            <v>2490.77404882909</v>
          </cell>
          <cell r="S791">
            <v>2700.43356269012</v>
          </cell>
          <cell r="T791">
            <v>2681.42458128427</v>
          </cell>
        </row>
        <row r="791">
          <cell r="Z791">
            <v>1437.60677974948</v>
          </cell>
          <cell r="AA791">
            <v>1305.2749992666</v>
          </cell>
          <cell r="AB791">
            <v>1463.92092123015</v>
          </cell>
          <cell r="AC791">
            <v>1426.27853765693</v>
          </cell>
          <cell r="AD791">
            <v>1539.07004191226</v>
          </cell>
          <cell r="AE791">
            <v>1608.11560005325</v>
          </cell>
          <cell r="AF791">
            <v>1816.51541196311</v>
          </cell>
          <cell r="AG791">
            <v>1815.32750699549</v>
          </cell>
          <cell r="AH791">
            <v>2046.34575760248</v>
          </cell>
          <cell r="AI791">
            <v>2166.69622363507</v>
          </cell>
          <cell r="AJ791">
            <v>2007.01759867087</v>
          </cell>
          <cell r="AK791">
            <v>1925.49524161205</v>
          </cell>
          <cell r="AL791">
            <v>2264.68783887071</v>
          </cell>
          <cell r="AM791">
            <v>2074.24505981541</v>
          </cell>
          <cell r="AN791">
            <v>2024.36962057158</v>
          </cell>
          <cell r="AO791">
            <v>2195.07242042609</v>
          </cell>
          <cell r="AP791">
            <v>2304.74849860111</v>
          </cell>
          <cell r="AQ791">
            <v>2490.77404882909</v>
          </cell>
          <cell r="AR791">
            <v>2700.43356269012</v>
          </cell>
          <cell r="AS791">
            <v>2681.42458128427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</row>
        <row r="791">
          <cell r="BX791">
            <v>2.73337801018685</v>
          </cell>
          <cell r="BY791">
            <v>2.72225048681826</v>
          </cell>
          <cell r="BZ791">
            <v>2.93904712622754</v>
          </cell>
          <cell r="CA791">
            <v>3.06306121984311</v>
          </cell>
          <cell r="CB791">
            <v>3.47727403438564</v>
          </cell>
          <cell r="CC791">
            <v>3.41218655919698</v>
          </cell>
          <cell r="CD791">
            <v>3.879780074876</v>
          </cell>
          <cell r="CE791">
            <v>4.14634672917784</v>
          </cell>
          <cell r="CF791">
            <v>3.76751159382262</v>
          </cell>
          <cell r="CG791">
            <v>3.65524423647835</v>
          </cell>
          <cell r="CH791">
            <v>4.29619204117624</v>
          </cell>
          <cell r="CI791">
            <v>3.91036166511681</v>
          </cell>
          <cell r="CJ791">
            <v>3.81831093439865</v>
          </cell>
          <cell r="CK791">
            <v>4.14028591396435</v>
          </cell>
          <cell r="CL791">
            <v>4.34715395045434</v>
          </cell>
          <cell r="CM791">
            <v>4.69803028513896</v>
          </cell>
          <cell r="CN791">
            <v>5.09348435940541</v>
          </cell>
          <cell r="CO791">
            <v>5.05763013554423</v>
          </cell>
          <cell r="CP791">
            <v>4.5890678604578</v>
          </cell>
          <cell r="CQ791">
            <v>5.18520360447208</v>
          </cell>
          <cell r="CR791">
            <v>1.44447792571407</v>
          </cell>
          <cell r="CS791">
            <v>1.43491338161857</v>
          </cell>
          <cell r="CT791">
            <v>1.46732074195308</v>
          </cell>
          <cell r="CU791">
            <v>1.43543456080119</v>
          </cell>
          <cell r="CV791">
            <v>1.43469297044813</v>
          </cell>
          <cell r="CW791">
            <v>1.43836373102432</v>
          </cell>
          <cell r="CX791">
            <v>1.43122299367552</v>
          </cell>
          <cell r="CY791">
            <v>1.45756978198056</v>
          </cell>
          <cell r="CZ791">
            <v>1.4450372508129</v>
          </cell>
          <cell r="DA791">
            <v>1.43165886142218</v>
          </cell>
          <cell r="DB791">
            <v>1.45949872099633</v>
          </cell>
          <cell r="DC791">
            <v>1.44322214543908</v>
          </cell>
          <cell r="DD791">
            <v>1.44421482015161</v>
          </cell>
          <cell r="DE791">
            <v>1.45328326744598</v>
          </cell>
          <cell r="DF791">
            <v>1.45253182201249</v>
          </cell>
          <cell r="DG791">
            <v>1.45253182201249</v>
          </cell>
          <cell r="DH791">
            <v>1.45253182201249</v>
          </cell>
          <cell r="DI791">
            <v>1.45253182201249</v>
          </cell>
          <cell r="DJ791">
            <v>1.45253182201249</v>
          </cell>
          <cell r="DK791">
            <v>1.45253182201249</v>
          </cell>
        </row>
        <row r="792">
          <cell r="A792">
            <v>1222.74525985816</v>
          </cell>
          <cell r="B792">
            <v>1492.7201725344</v>
          </cell>
          <cell r="C792">
            <v>1549.58160536099</v>
          </cell>
          <cell r="D792">
            <v>1762.09791284928</v>
          </cell>
          <cell r="E792">
            <v>1715.98022310373</v>
          </cell>
          <cell r="F792">
            <v>1670.06804146219</v>
          </cell>
          <cell r="G792">
            <v>1682.26606578861</v>
          </cell>
          <cell r="H792">
            <v>1744.46281620995</v>
          </cell>
          <cell r="I792">
            <v>2178.03799148424</v>
          </cell>
          <cell r="J792">
            <v>2145.54737661022</v>
          </cell>
          <cell r="K792">
            <v>2079.71631592584</v>
          </cell>
          <cell r="L792">
            <v>2029.65825709734</v>
          </cell>
          <cell r="M792">
            <v>1925.96593951268</v>
          </cell>
          <cell r="N792">
            <v>1990.40823448695</v>
          </cell>
          <cell r="O792">
            <v>2234.89582978604</v>
          </cell>
          <cell r="P792">
            <v>2561.50932265125</v>
          </cell>
          <cell r="Q792">
            <v>2574.24615981609</v>
          </cell>
          <cell r="R792">
            <v>2617.91774764574</v>
          </cell>
          <cell r="S792">
            <v>2536.0819790051</v>
          </cell>
          <cell r="T792">
            <v>2298.96801819833</v>
          </cell>
        </row>
        <row r="792">
          <cell r="Z792">
            <v>1222.74525985816</v>
          </cell>
          <cell r="AA792">
            <v>1492.7201725344</v>
          </cell>
          <cell r="AB792">
            <v>1549.58160536099</v>
          </cell>
          <cell r="AC792">
            <v>1762.09791284928</v>
          </cell>
          <cell r="AD792">
            <v>1715.98022310373</v>
          </cell>
          <cell r="AE792">
            <v>1670.06804146219</v>
          </cell>
          <cell r="AF792">
            <v>1682.26606578861</v>
          </cell>
          <cell r="AG792">
            <v>1744.46281620995</v>
          </cell>
          <cell r="AH792">
            <v>2178.03799148424</v>
          </cell>
          <cell r="AI792">
            <v>2145.54737661022</v>
          </cell>
          <cell r="AJ792">
            <v>2079.71631592584</v>
          </cell>
          <cell r="AK792">
            <v>2029.65825709734</v>
          </cell>
          <cell r="AL792">
            <v>1925.96593951268</v>
          </cell>
          <cell r="AM792">
            <v>1990.40823448695</v>
          </cell>
          <cell r="AN792">
            <v>2234.89582978604</v>
          </cell>
          <cell r="AO792">
            <v>2561.50932265125</v>
          </cell>
          <cell r="AP792">
            <v>2574.24615981609</v>
          </cell>
          <cell r="AQ792">
            <v>2617.91774764574</v>
          </cell>
          <cell r="AR792">
            <v>2536.0819790051</v>
          </cell>
          <cell r="AS792">
            <v>2298.96801819833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</row>
        <row r="792">
          <cell r="BX792">
            <v>2.95231811061415</v>
          </cell>
          <cell r="BY792">
            <v>3.31389229596731</v>
          </cell>
          <cell r="BZ792">
            <v>3.27721019869844</v>
          </cell>
          <cell r="CA792">
            <v>3.22028142028447</v>
          </cell>
          <cell r="CB792">
            <v>3.24064583859851</v>
          </cell>
          <cell r="CC792">
            <v>3.32608066304068</v>
          </cell>
          <cell r="CD792">
            <v>4.13245396571609</v>
          </cell>
          <cell r="CE792">
            <v>4.06623767971448</v>
          </cell>
          <cell r="CF792">
            <v>3.90419928984802</v>
          </cell>
          <cell r="CG792">
            <v>3.86448179882027</v>
          </cell>
          <cell r="CH792">
            <v>3.66270357981863</v>
          </cell>
          <cell r="CI792">
            <v>3.71287861534419</v>
          </cell>
          <cell r="CJ792">
            <v>4.23725865014432</v>
          </cell>
          <cell r="CK792">
            <v>4.85650265671149</v>
          </cell>
          <cell r="CL792">
            <v>4.88065110816633</v>
          </cell>
          <cell r="CM792">
            <v>4.96345040951651</v>
          </cell>
          <cell r="CN792">
            <v>4.80829359462508</v>
          </cell>
          <cell r="CO792">
            <v>4.3587365422972</v>
          </cell>
          <cell r="CP792">
            <v>4.45620868907707</v>
          </cell>
          <cell r="CQ792">
            <v>4.51697885443463</v>
          </cell>
          <cell r="CR792">
            <v>1.43776438044089</v>
          </cell>
          <cell r="CS792">
            <v>1.45031827275415</v>
          </cell>
          <cell r="CT792">
            <v>1.4379985139543</v>
          </cell>
          <cell r="CU792">
            <v>1.45679614287114</v>
          </cell>
          <cell r="CV792">
            <v>1.43454810484949</v>
          </cell>
          <cell r="CW792">
            <v>1.42084752341742</v>
          </cell>
          <cell r="CX792">
            <v>1.42223135603164</v>
          </cell>
          <cell r="CY792">
            <v>1.43693153160869</v>
          </cell>
          <cell r="CZ792">
            <v>1.44399125155055</v>
          </cell>
          <cell r="DA792">
            <v>1.44561446076749</v>
          </cell>
          <cell r="DB792">
            <v>1.45941651471551</v>
          </cell>
          <cell r="DC792">
            <v>1.43892709117918</v>
          </cell>
          <cell r="DD792">
            <v>1.44063501109877</v>
          </cell>
          <cell r="DE792">
            <v>1.46871842850812</v>
          </cell>
          <cell r="DF792">
            <v>1.44503859191552</v>
          </cell>
          <cell r="DG792">
            <v>1.44503859191552</v>
          </cell>
          <cell r="DH792">
            <v>1.44503859191552</v>
          </cell>
          <cell r="DI792">
            <v>1.44503859191552</v>
          </cell>
          <cell r="DJ792">
            <v>1.44503859191552</v>
          </cell>
          <cell r="DK792">
            <v>1.44503859191552</v>
          </cell>
        </row>
        <row r="793">
          <cell r="A793">
            <v>1285.47374877497</v>
          </cell>
          <cell r="B793">
            <v>1557.39214248303</v>
          </cell>
          <cell r="C793">
            <v>1367.22156103962</v>
          </cell>
          <cell r="D793">
            <v>1508.90754500628</v>
          </cell>
          <cell r="E793">
            <v>1508.8461767546</v>
          </cell>
          <cell r="F793">
            <v>1958.35063657584</v>
          </cell>
          <cell r="G793">
            <v>1742.19173912648</v>
          </cell>
          <cell r="H793">
            <v>1959.8538784277</v>
          </cell>
          <cell r="I793">
            <v>2178.32978012835</v>
          </cell>
          <cell r="J793">
            <v>1913.18047905372</v>
          </cell>
          <cell r="K793">
            <v>1994.26155195945</v>
          </cell>
          <cell r="L793">
            <v>1803.37809872328</v>
          </cell>
          <cell r="M793">
            <v>2103.26192621298</v>
          </cell>
          <cell r="N793">
            <v>1901.23014663713</v>
          </cell>
          <cell r="O793">
            <v>2220.58031152452</v>
          </cell>
          <cell r="P793">
            <v>2181.65564701764</v>
          </cell>
          <cell r="Q793">
            <v>2216.76036387826</v>
          </cell>
          <cell r="R793">
            <v>2464.48964894296</v>
          </cell>
          <cell r="S793">
            <v>2191.84021989539</v>
          </cell>
          <cell r="T793">
            <v>2347.05629388419</v>
          </cell>
        </row>
        <row r="793">
          <cell r="Z793">
            <v>1285.47374877497</v>
          </cell>
          <cell r="AA793">
            <v>1557.39214248303</v>
          </cell>
          <cell r="AB793">
            <v>1367.22156103962</v>
          </cell>
          <cell r="AC793">
            <v>1508.90754500628</v>
          </cell>
          <cell r="AD793">
            <v>1508.8461767546</v>
          </cell>
          <cell r="AE793">
            <v>1958.35063657584</v>
          </cell>
          <cell r="AF793">
            <v>1742.19173912648</v>
          </cell>
          <cell r="AG793">
            <v>1959.8538784277</v>
          </cell>
          <cell r="AH793">
            <v>2178.32978012835</v>
          </cell>
          <cell r="AI793">
            <v>1913.18047905372</v>
          </cell>
          <cell r="AJ793">
            <v>1994.26155195945</v>
          </cell>
          <cell r="AK793">
            <v>1803.37809872328</v>
          </cell>
          <cell r="AL793">
            <v>2103.26192621298</v>
          </cell>
          <cell r="AM793">
            <v>1901.23014663713</v>
          </cell>
          <cell r="AN793">
            <v>2220.58031152452</v>
          </cell>
          <cell r="AO793">
            <v>2181.65564701764</v>
          </cell>
          <cell r="AP793">
            <v>2216.76036387826</v>
          </cell>
          <cell r="AQ793">
            <v>2464.48964894296</v>
          </cell>
          <cell r="AR793">
            <v>2191.84021989539</v>
          </cell>
          <cell r="AS793">
            <v>2347.05629388419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</row>
        <row r="793">
          <cell r="BX793">
            <v>2.59976218465278</v>
          </cell>
          <cell r="BY793">
            <v>2.8626650599285</v>
          </cell>
          <cell r="BZ793">
            <v>2.81449367387023</v>
          </cell>
          <cell r="CA793">
            <v>3.73419963555703</v>
          </cell>
          <cell r="CB793">
            <v>3.27520066416632</v>
          </cell>
          <cell r="CC793">
            <v>3.72142607405924</v>
          </cell>
          <cell r="CD793">
            <v>4.11011228230311</v>
          </cell>
          <cell r="CE793">
            <v>3.63768393245713</v>
          </cell>
          <cell r="CF793">
            <v>3.70753652336369</v>
          </cell>
          <cell r="CG793">
            <v>3.39050821019877</v>
          </cell>
          <cell r="CH793">
            <v>3.99472634082682</v>
          </cell>
          <cell r="CI793">
            <v>3.57727153754426</v>
          </cell>
          <cell r="CJ793">
            <v>4.22537960337597</v>
          </cell>
          <cell r="CK793">
            <v>4.15131271076143</v>
          </cell>
          <cell r="CL793">
            <v>4.218110904835</v>
          </cell>
          <cell r="CM793">
            <v>4.68949681366198</v>
          </cell>
          <cell r="CN793">
            <v>4.17069218840671</v>
          </cell>
          <cell r="CO793">
            <v>4.46604148504986</v>
          </cell>
          <cell r="CP793">
            <v>4.82968537712177</v>
          </cell>
          <cell r="CQ793">
            <v>5.17417681673653</v>
          </cell>
          <cell r="CR793">
            <v>1.42339619973027</v>
          </cell>
          <cell r="CS793">
            <v>1.41860888057451</v>
          </cell>
          <cell r="CT793">
            <v>1.44082890277875</v>
          </cell>
          <cell r="CU793">
            <v>1.44410651873225</v>
          </cell>
          <cell r="CV793">
            <v>1.46876334460151</v>
          </cell>
          <cell r="CW793">
            <v>1.43681236501339</v>
          </cell>
          <cell r="CX793">
            <v>1.45735438583158</v>
          </cell>
          <cell r="CY793">
            <v>1.44285082486321</v>
          </cell>
          <cell r="CZ793">
            <v>1.45203497738217</v>
          </cell>
          <cell r="DA793">
            <v>1.44091417805816</v>
          </cell>
          <cell r="DB793">
            <v>1.47368211881672</v>
          </cell>
          <cell r="DC793">
            <v>1.45723343168684</v>
          </cell>
          <cell r="DD793">
            <v>1.44249216342732</v>
          </cell>
          <cell r="DE793">
            <v>1.4560957037077</v>
          </cell>
          <cell r="DF793">
            <v>1.43981896219428</v>
          </cell>
          <cell r="DG793">
            <v>1.43981896219428</v>
          </cell>
          <cell r="DH793">
            <v>1.43981896219428</v>
          </cell>
          <cell r="DI793">
            <v>1.43981896219428</v>
          </cell>
          <cell r="DJ793">
            <v>1.43981896219428</v>
          </cell>
          <cell r="DK793">
            <v>1.43981896219428</v>
          </cell>
        </row>
        <row r="794">
          <cell r="A794">
            <v>1343.77018278154</v>
          </cell>
          <cell r="B794">
            <v>1581.85447613225</v>
          </cell>
          <cell r="C794">
            <v>1399.08589187933</v>
          </cell>
          <cell r="D794">
            <v>1610.47917956056</v>
          </cell>
          <cell r="E794">
            <v>1803.86529897915</v>
          </cell>
          <cell r="F794">
            <v>2106.8763481176</v>
          </cell>
          <cell r="G794">
            <v>1826.37939012627</v>
          </cell>
          <cell r="H794">
            <v>1692.40063700537</v>
          </cell>
          <cell r="I794">
            <v>1727.25093142053</v>
          </cell>
          <cell r="J794">
            <v>1815.49601358417</v>
          </cell>
          <cell r="K794">
            <v>1741.15666831288</v>
          </cell>
          <cell r="L794">
            <v>2231.06396740238</v>
          </cell>
          <cell r="M794">
            <v>1944.92652016372</v>
          </cell>
          <cell r="N794">
            <v>2316.92107066838</v>
          </cell>
          <cell r="O794">
            <v>2466.12425506148</v>
          </cell>
          <cell r="P794">
            <v>2406.88248851568</v>
          </cell>
          <cell r="Q794">
            <v>2255.8409370579</v>
          </cell>
          <cell r="R794">
            <v>2590.08324545526</v>
          </cell>
          <cell r="S794">
            <v>2531.35035519087</v>
          </cell>
          <cell r="T794">
            <v>2950.02926429282</v>
          </cell>
        </row>
        <row r="794">
          <cell r="Z794">
            <v>1343.77018278154</v>
          </cell>
          <cell r="AA794">
            <v>1581.85447613225</v>
          </cell>
          <cell r="AB794">
            <v>1399.08589187933</v>
          </cell>
          <cell r="AC794">
            <v>1610.47917956056</v>
          </cell>
          <cell r="AD794">
            <v>1803.86529897915</v>
          </cell>
          <cell r="AE794">
            <v>2106.8763481176</v>
          </cell>
          <cell r="AF794">
            <v>1826.37939012627</v>
          </cell>
          <cell r="AG794">
            <v>1692.40063700537</v>
          </cell>
          <cell r="AH794">
            <v>1727.25093142053</v>
          </cell>
          <cell r="AI794">
            <v>1815.49601358417</v>
          </cell>
          <cell r="AJ794">
            <v>1741.15666831288</v>
          </cell>
          <cell r="AK794">
            <v>2231.06396740238</v>
          </cell>
          <cell r="AL794">
            <v>1944.92652016372</v>
          </cell>
          <cell r="AM794">
            <v>2316.92107066838</v>
          </cell>
          <cell r="AN794">
            <v>2466.12425506148</v>
          </cell>
          <cell r="AO794">
            <v>2406.88248851568</v>
          </cell>
          <cell r="AP794">
            <v>2255.8409370579</v>
          </cell>
          <cell r="AQ794">
            <v>2590.08324545526</v>
          </cell>
          <cell r="AR794">
            <v>2531.35035519087</v>
          </cell>
          <cell r="AS794">
            <v>2950.02926429282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</row>
        <row r="794">
          <cell r="BX794">
            <v>2.6643954151942</v>
          </cell>
          <cell r="BY794">
            <v>3.08295056034511</v>
          </cell>
          <cell r="BZ794">
            <v>3.42943557410752</v>
          </cell>
          <cell r="CA794">
            <v>4.0678822143532</v>
          </cell>
          <cell r="CB794">
            <v>3.46447024743105</v>
          </cell>
          <cell r="CC794">
            <v>3.17891082507648</v>
          </cell>
          <cell r="CD794">
            <v>3.28188198520973</v>
          </cell>
          <cell r="CE794">
            <v>3.45241192294259</v>
          </cell>
          <cell r="CF794">
            <v>3.31537855201847</v>
          </cell>
          <cell r="CG794">
            <v>4.26292733121746</v>
          </cell>
          <cell r="CH794">
            <v>3.70307666031811</v>
          </cell>
          <cell r="CI794">
            <v>4.40725194955497</v>
          </cell>
          <cell r="CJ794">
            <v>4.6760645200413</v>
          </cell>
          <cell r="CK794">
            <v>4.56373509378436</v>
          </cell>
          <cell r="CL794">
            <v>4.27734237112485</v>
          </cell>
          <cell r="CM794">
            <v>4.91110548998872</v>
          </cell>
          <cell r="CN794">
            <v>4.79974095360692</v>
          </cell>
          <cell r="CO794">
            <v>5.5936058969986</v>
          </cell>
          <cell r="CP794">
            <v>5.27837698090005</v>
          </cell>
          <cell r="CQ794">
            <v>5.11859765541977</v>
          </cell>
          <cell r="CR794">
            <v>1.44455452420389</v>
          </cell>
          <cell r="CS794">
            <v>1.44888478621359</v>
          </cell>
          <cell r="CT794">
            <v>1.43864233164759</v>
          </cell>
          <cell r="CU794">
            <v>1.43118471686732</v>
          </cell>
          <cell r="CV794">
            <v>1.44108165986412</v>
          </cell>
          <cell r="CW794">
            <v>1.41898503036261</v>
          </cell>
          <cell r="CX794">
            <v>1.4443129233802</v>
          </cell>
          <cell r="CY794">
            <v>1.45858576384437</v>
          </cell>
          <cell r="CZ794">
            <v>1.44191483849368</v>
          </cell>
          <cell r="DA794">
            <v>1.44072080391064</v>
          </cell>
          <cell r="DB794">
            <v>1.43883787842231</v>
          </cell>
          <cell r="DC794">
            <v>1.43387478728961</v>
          </cell>
          <cell r="DD794">
            <v>1.43895638612298</v>
          </cell>
          <cell r="DE794">
            <v>1.44029182660553</v>
          </cell>
          <cell r="DF794">
            <v>1.44491265666453</v>
          </cell>
          <cell r="DG794">
            <v>1.44491265666453</v>
          </cell>
          <cell r="DH794">
            <v>1.44491265666453</v>
          </cell>
          <cell r="DI794">
            <v>1.44491265666453</v>
          </cell>
          <cell r="DJ794">
            <v>1.44491265666453</v>
          </cell>
          <cell r="DK794">
            <v>1.44491265666453</v>
          </cell>
        </row>
        <row r="795">
          <cell r="A795">
            <v>1274.13687178815</v>
          </cell>
          <cell r="B795">
            <v>1305.06901984866</v>
          </cell>
          <cell r="C795">
            <v>1600.3365684765</v>
          </cell>
          <cell r="D795">
            <v>1575.73804077267</v>
          </cell>
          <cell r="E795">
            <v>1754.99626101677</v>
          </cell>
          <cell r="F795">
            <v>1570.68645216502</v>
          </cell>
          <cell r="G795">
            <v>1735.3415198722</v>
          </cell>
          <cell r="H795">
            <v>1837.40200758361</v>
          </cell>
          <cell r="I795">
            <v>1929.76452621331</v>
          </cell>
          <cell r="J795">
            <v>1821.47861311928</v>
          </cell>
          <cell r="K795">
            <v>2221.63905636698</v>
          </cell>
          <cell r="L795">
            <v>2125.12403360672</v>
          </cell>
          <cell r="M795">
            <v>2365.43528628822</v>
          </cell>
          <cell r="N795">
            <v>2071.3571391362</v>
          </cell>
          <cell r="O795">
            <v>2498.93681714869</v>
          </cell>
          <cell r="P795">
            <v>2647.76872723955</v>
          </cell>
          <cell r="Q795">
            <v>1954.17565014924</v>
          </cell>
          <cell r="R795">
            <v>2320.74622306982</v>
          </cell>
          <cell r="S795">
            <v>2649.82149071745</v>
          </cell>
          <cell r="T795">
            <v>2800.84037532847</v>
          </cell>
        </row>
        <row r="795">
          <cell r="Z795">
            <v>1274.13687178815</v>
          </cell>
          <cell r="AA795">
            <v>1305.06901984866</v>
          </cell>
          <cell r="AB795">
            <v>1600.3365684765</v>
          </cell>
          <cell r="AC795">
            <v>1575.73804077267</v>
          </cell>
          <cell r="AD795">
            <v>1754.99626101677</v>
          </cell>
          <cell r="AE795">
            <v>1570.68645216502</v>
          </cell>
          <cell r="AF795">
            <v>1735.3415198722</v>
          </cell>
          <cell r="AG795">
            <v>1837.40200758361</v>
          </cell>
          <cell r="AH795">
            <v>1929.76452621331</v>
          </cell>
          <cell r="AI795">
            <v>1821.47861311928</v>
          </cell>
          <cell r="AJ795">
            <v>2221.63905636698</v>
          </cell>
          <cell r="AK795">
            <v>2125.12403360672</v>
          </cell>
          <cell r="AL795">
            <v>2365.43528628822</v>
          </cell>
          <cell r="AM795">
            <v>2071.3571391362</v>
          </cell>
          <cell r="AN795">
            <v>2498.93681714869</v>
          </cell>
          <cell r="AO795">
            <v>2647.76872723955</v>
          </cell>
          <cell r="AP795">
            <v>1954.17565014924</v>
          </cell>
          <cell r="AQ795">
            <v>2320.74622306982</v>
          </cell>
          <cell r="AR795">
            <v>2649.82149071745</v>
          </cell>
          <cell r="AS795">
            <v>2800.84037532847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</row>
        <row r="795">
          <cell r="BX795">
            <v>2.99246770327709</v>
          </cell>
          <cell r="BY795">
            <v>3.00276196588785</v>
          </cell>
          <cell r="BZ795">
            <v>3.32012676508578</v>
          </cell>
          <cell r="CA795">
            <v>3.0142646939231</v>
          </cell>
          <cell r="CB795">
            <v>3.3390968051104</v>
          </cell>
          <cell r="CC795">
            <v>3.45923523320345</v>
          </cell>
          <cell r="CD795">
            <v>3.64325684611842</v>
          </cell>
          <cell r="CE795">
            <v>3.47068015827837</v>
          </cell>
          <cell r="CF795">
            <v>4.22260357695472</v>
          </cell>
          <cell r="CG795">
            <v>3.97291506651814</v>
          </cell>
          <cell r="CH795">
            <v>4.51444987371305</v>
          </cell>
          <cell r="CI795">
            <v>3.99668987226914</v>
          </cell>
          <cell r="CJ795">
            <v>4.73302311364821</v>
          </cell>
          <cell r="CK795">
            <v>5.01491294202419</v>
          </cell>
          <cell r="CL795">
            <v>3.70123744498601</v>
          </cell>
          <cell r="CM795">
            <v>4.39552750566711</v>
          </cell>
          <cell r="CN795">
            <v>5.01880090626606</v>
          </cell>
          <cell r="CO795">
            <v>5.3048328965734</v>
          </cell>
          <cell r="CP795">
            <v>4.54070327568419</v>
          </cell>
          <cell r="CQ795">
            <v>5.31435428243783</v>
          </cell>
          <cell r="CR795">
            <v>1.41061216634502</v>
          </cell>
          <cell r="CS795">
            <v>1.45566977831128</v>
          </cell>
          <cell r="CT795">
            <v>1.46517328973983</v>
          </cell>
          <cell r="CU795">
            <v>1.43770654207963</v>
          </cell>
          <cell r="CV795">
            <v>1.44820040754326</v>
          </cell>
          <cell r="CW795">
            <v>1.42762862284534</v>
          </cell>
          <cell r="CX795">
            <v>1.42384620929245</v>
          </cell>
          <cell r="CY795">
            <v>1.45522861661739</v>
          </cell>
          <cell r="CZ795">
            <v>1.45118127063905</v>
          </cell>
          <cell r="DA795">
            <v>1.43786005541514</v>
          </cell>
          <cell r="DB795">
            <v>1.44145246772147</v>
          </cell>
          <cell r="DC795">
            <v>1.46548756488329</v>
          </cell>
          <cell r="DD795">
            <v>1.43553363117476</v>
          </cell>
          <cell r="DE795">
            <v>1.4199127897068</v>
          </cell>
          <cell r="DF795">
            <v>1.44651781205571</v>
          </cell>
          <cell r="DG795">
            <v>1.44651781205571</v>
          </cell>
          <cell r="DH795">
            <v>1.44651781205571</v>
          </cell>
          <cell r="DI795">
            <v>1.44651781205571</v>
          </cell>
          <cell r="DJ795">
            <v>1.44651781205571</v>
          </cell>
          <cell r="DK795">
            <v>1.44651781205571</v>
          </cell>
        </row>
        <row r="796">
          <cell r="A796">
            <v>1263.45300806111</v>
          </cell>
          <cell r="B796">
            <v>1569.00399021383</v>
          </cell>
          <cell r="C796">
            <v>1628.58272378979</v>
          </cell>
          <cell r="D796">
            <v>1395.00747344373</v>
          </cell>
          <cell r="E796">
            <v>1869.67555251797</v>
          </cell>
          <cell r="F796">
            <v>1662.36349887211</v>
          </cell>
          <cell r="G796">
            <v>1866.80312122372</v>
          </cell>
          <cell r="H796">
            <v>1737.3592938074</v>
          </cell>
          <cell r="I796">
            <v>2054.94908705828</v>
          </cell>
          <cell r="J796">
            <v>1847.65380065216</v>
          </cell>
          <cell r="K796">
            <v>1888.0405274377</v>
          </cell>
          <cell r="L796">
            <v>1955.9970108086</v>
          </cell>
          <cell r="M796">
            <v>2085.54227597978</v>
          </cell>
          <cell r="N796">
            <v>1808.18824992701</v>
          </cell>
          <cell r="O796">
            <v>2006.37550767561</v>
          </cell>
          <cell r="P796">
            <v>2443.5440233975</v>
          </cell>
          <cell r="Q796">
            <v>2162.48759017442</v>
          </cell>
          <cell r="R796">
            <v>2121.80182640416</v>
          </cell>
          <cell r="S796">
            <v>2398.10391879849</v>
          </cell>
          <cell r="T796">
            <v>2635.02612879836</v>
          </cell>
        </row>
        <row r="796">
          <cell r="Z796">
            <v>1263.45300806111</v>
          </cell>
          <cell r="AA796">
            <v>1569.00399021383</v>
          </cell>
          <cell r="AB796">
            <v>1628.58272378979</v>
          </cell>
          <cell r="AC796">
            <v>1395.00747344373</v>
          </cell>
          <cell r="AD796">
            <v>1869.67555251797</v>
          </cell>
          <cell r="AE796">
            <v>1662.36349887211</v>
          </cell>
          <cell r="AF796">
            <v>1866.80312122372</v>
          </cell>
          <cell r="AG796">
            <v>1737.3592938074</v>
          </cell>
          <cell r="AH796">
            <v>2054.94908705828</v>
          </cell>
          <cell r="AI796">
            <v>1847.65380065216</v>
          </cell>
          <cell r="AJ796">
            <v>1888.0405274377</v>
          </cell>
          <cell r="AK796">
            <v>1955.9970108086</v>
          </cell>
          <cell r="AL796">
            <v>2085.54227597978</v>
          </cell>
          <cell r="AM796">
            <v>1808.18824992701</v>
          </cell>
          <cell r="AN796">
            <v>2006.37550767561</v>
          </cell>
          <cell r="AO796">
            <v>2443.5440233975</v>
          </cell>
          <cell r="AP796">
            <v>2162.48759017442</v>
          </cell>
          <cell r="AQ796">
            <v>2121.80182640416</v>
          </cell>
          <cell r="AR796">
            <v>2398.10391879849</v>
          </cell>
          <cell r="AS796">
            <v>2635.02612879836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</row>
        <row r="796">
          <cell r="BX796">
            <v>3.02930256316866</v>
          </cell>
          <cell r="BY796">
            <v>2.64045275847188</v>
          </cell>
          <cell r="BZ796">
            <v>3.52059109846287</v>
          </cell>
          <cell r="CA796">
            <v>3.15519307752941</v>
          </cell>
          <cell r="CB796">
            <v>3.5342970401594</v>
          </cell>
          <cell r="CC796">
            <v>3.37259611285657</v>
          </cell>
          <cell r="CD796">
            <v>4.0038473266962</v>
          </cell>
          <cell r="CE796">
            <v>3.5670816835485</v>
          </cell>
          <cell r="CF796">
            <v>3.5526469653108</v>
          </cell>
          <cell r="CG796">
            <v>3.74831525362064</v>
          </cell>
          <cell r="CH796">
            <v>3.8644014472308</v>
          </cell>
          <cell r="CI796">
            <v>3.47787854904075</v>
          </cell>
          <cell r="CJ796">
            <v>3.77932516001754</v>
          </cell>
          <cell r="CK796">
            <v>4.6028011067257</v>
          </cell>
          <cell r="CL796">
            <v>4.07338692408583</v>
          </cell>
          <cell r="CM796">
            <v>3.99674886202653</v>
          </cell>
          <cell r="CN796">
            <v>4.51720749280455</v>
          </cell>
          <cell r="CO796">
            <v>4.96348789534834</v>
          </cell>
          <cell r="CP796">
            <v>5.34154263232807</v>
          </cell>
          <cell r="CQ796">
            <v>5.35042605778185</v>
          </cell>
          <cell r="CR796">
            <v>1.44205009472582</v>
          </cell>
          <cell r="CS796">
            <v>1.43774761600189</v>
          </cell>
          <cell r="CT796">
            <v>1.47290354234846</v>
          </cell>
          <cell r="CU796">
            <v>1.4474556574227</v>
          </cell>
          <cell r="CV796">
            <v>1.45498259546765</v>
          </cell>
          <cell r="CW796">
            <v>1.44346809622862</v>
          </cell>
          <cell r="CX796">
            <v>1.44711353944727</v>
          </cell>
          <cell r="CY796">
            <v>1.41134257317074</v>
          </cell>
          <cell r="CZ796">
            <v>1.40614689807252</v>
          </cell>
          <cell r="DA796">
            <v>1.41910549192428</v>
          </cell>
          <cell r="DB796">
            <v>1.45601683035494</v>
          </cell>
          <cell r="DC796">
            <v>1.42968121874146</v>
          </cell>
          <cell r="DD796">
            <v>1.47857683337574</v>
          </cell>
          <cell r="DE796">
            <v>1.4244144356695</v>
          </cell>
          <cell r="DF796">
            <v>1.45447109374568</v>
          </cell>
          <cell r="DG796">
            <v>1.45447109374568</v>
          </cell>
          <cell r="DH796">
            <v>1.45447109374568</v>
          </cell>
          <cell r="DI796">
            <v>1.45447109374568</v>
          </cell>
          <cell r="DJ796">
            <v>1.45447109374568</v>
          </cell>
          <cell r="DK796">
            <v>1.45447109374568</v>
          </cell>
        </row>
        <row r="797">
          <cell r="A797">
            <v>1576.47587801077</v>
          </cell>
          <cell r="B797">
            <v>1452.56821384915</v>
          </cell>
          <cell r="C797">
            <v>1584.46449123759</v>
          </cell>
          <cell r="D797">
            <v>1752.83773544095</v>
          </cell>
          <cell r="E797">
            <v>1800.35321103642</v>
          </cell>
          <cell r="F797">
            <v>1946.30340749481</v>
          </cell>
          <cell r="G797">
            <v>1765.39019973699</v>
          </cell>
          <cell r="H797">
            <v>1637.9067408915</v>
          </cell>
          <cell r="I797">
            <v>1751.05222684096</v>
          </cell>
          <cell r="J797">
            <v>1940.56138184674</v>
          </cell>
          <cell r="K797">
            <v>1871.57314354278</v>
          </cell>
          <cell r="L797">
            <v>2006.22945476032</v>
          </cell>
          <cell r="M797">
            <v>2106.35757724273</v>
          </cell>
          <cell r="N797">
            <v>2531.29625306799</v>
          </cell>
          <cell r="O797">
            <v>2493.65979212666</v>
          </cell>
          <cell r="P797">
            <v>2699.5686674507</v>
          </cell>
          <cell r="Q797">
            <v>2384.8808800544</v>
          </cell>
          <cell r="R797">
            <v>2358.45645534989</v>
          </cell>
          <cell r="S797">
            <v>2703.3876059943</v>
          </cell>
          <cell r="T797">
            <v>2618.24933007151</v>
          </cell>
        </row>
        <row r="797">
          <cell r="Z797">
            <v>1576.47587801077</v>
          </cell>
          <cell r="AA797">
            <v>1452.56821384915</v>
          </cell>
          <cell r="AB797">
            <v>1584.46449123759</v>
          </cell>
          <cell r="AC797">
            <v>1752.83773544095</v>
          </cell>
          <cell r="AD797">
            <v>1800.35321103642</v>
          </cell>
          <cell r="AE797">
            <v>1946.30340749481</v>
          </cell>
          <cell r="AF797">
            <v>1765.39019973699</v>
          </cell>
          <cell r="AG797">
            <v>1637.9067408915</v>
          </cell>
          <cell r="AH797">
            <v>1751.05222684096</v>
          </cell>
          <cell r="AI797">
            <v>1940.56138184674</v>
          </cell>
          <cell r="AJ797">
            <v>1871.57314354278</v>
          </cell>
          <cell r="AK797">
            <v>2006.22945476032</v>
          </cell>
          <cell r="AL797">
            <v>2106.35757724273</v>
          </cell>
          <cell r="AM797">
            <v>2531.29625306799</v>
          </cell>
          <cell r="AN797">
            <v>2493.65979212666</v>
          </cell>
          <cell r="AO797">
            <v>2699.5686674507</v>
          </cell>
          <cell r="AP797">
            <v>2384.8808800544</v>
          </cell>
          <cell r="AQ797">
            <v>2358.45645534989</v>
          </cell>
          <cell r="AR797">
            <v>2703.3876059943</v>
          </cell>
          <cell r="AS797">
            <v>2618.24933007151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</row>
        <row r="797">
          <cell r="BX797">
            <v>3.00485455282377</v>
          </cell>
          <cell r="BY797">
            <v>3.29507902250669</v>
          </cell>
          <cell r="BZ797">
            <v>3.43460056384006</v>
          </cell>
          <cell r="CA797">
            <v>3.67039418771582</v>
          </cell>
          <cell r="CB797">
            <v>3.36331504937862</v>
          </cell>
          <cell r="CC797">
            <v>3.10392952731023</v>
          </cell>
          <cell r="CD797">
            <v>3.31318672853693</v>
          </cell>
          <cell r="CE797">
            <v>3.66591051073039</v>
          </cell>
          <cell r="CF797">
            <v>3.52498170624692</v>
          </cell>
          <cell r="CG797">
            <v>3.77591096036705</v>
          </cell>
          <cell r="CH797">
            <v>4.03365590091546</v>
          </cell>
          <cell r="CI797">
            <v>4.8525782953625</v>
          </cell>
          <cell r="CJ797">
            <v>4.71166669310523</v>
          </cell>
          <cell r="CK797">
            <v>5.10072296803985</v>
          </cell>
          <cell r="CL797">
            <v>4.50613345294901</v>
          </cell>
          <cell r="CM797">
            <v>4.45620559905418</v>
          </cell>
          <cell r="CN797">
            <v>5.10793869393627</v>
          </cell>
          <cell r="CO797">
            <v>4.94707345472426</v>
          </cell>
          <cell r="CP797">
            <v>4.8737487435938</v>
          </cell>
          <cell r="CQ797">
            <v>4.98086567137864</v>
          </cell>
          <cell r="CR797">
            <v>1.40481390347449</v>
          </cell>
          <cell r="CS797">
            <v>1.44378668147216</v>
          </cell>
          <cell r="CT797">
            <v>1.44466180635964</v>
          </cell>
          <cell r="CU797">
            <v>1.45741426314515</v>
          </cell>
          <cell r="CV797">
            <v>1.43611300909761</v>
          </cell>
          <cell r="CW797">
            <v>1.45279711933174</v>
          </cell>
          <cell r="CX797">
            <v>1.4380708936634</v>
          </cell>
          <cell r="CY797">
            <v>1.44572088025418</v>
          </cell>
          <cell r="CZ797">
            <v>1.44797252744236</v>
          </cell>
          <cell r="DA797">
            <v>1.45028268149084</v>
          </cell>
          <cell r="DB797">
            <v>1.45464518140755</v>
          </cell>
          <cell r="DC797">
            <v>1.45568026148677</v>
          </cell>
          <cell r="DD797">
            <v>1.43067302197682</v>
          </cell>
          <cell r="DE797">
            <v>1.42914916678649</v>
          </cell>
          <cell r="DF797">
            <v>1.4500059280426</v>
          </cell>
          <cell r="DG797">
            <v>1.4500059280426</v>
          </cell>
          <cell r="DH797">
            <v>1.4500059280426</v>
          </cell>
          <cell r="DI797">
            <v>1.4500059280426</v>
          </cell>
          <cell r="DJ797">
            <v>1.4500059280426</v>
          </cell>
          <cell r="DK797">
            <v>1.4500059280426</v>
          </cell>
        </row>
        <row r="798">
          <cell r="A798">
            <v>1314.49182591114</v>
          </cell>
          <cell r="B798">
            <v>1641.10005608282</v>
          </cell>
          <cell r="C798">
            <v>1448.91924872881</v>
          </cell>
          <cell r="D798">
            <v>1672.70849041774</v>
          </cell>
          <cell r="E798">
            <v>1361.03365006396</v>
          </cell>
          <cell r="F798">
            <v>1627.39337672815</v>
          </cell>
          <cell r="G798">
            <v>1698.75429966518</v>
          </cell>
          <cell r="H798">
            <v>1741.7627218088</v>
          </cell>
          <cell r="I798">
            <v>1859.40629761819</v>
          </cell>
          <cell r="J798">
            <v>1866.07997169652</v>
          </cell>
          <cell r="K798">
            <v>1643.91775171116</v>
          </cell>
          <cell r="L798">
            <v>2019.81005460633</v>
          </cell>
          <cell r="M798">
            <v>2155.66740355262</v>
          </cell>
          <cell r="N798">
            <v>1826.7210372196</v>
          </cell>
          <cell r="O798">
            <v>2041.20364765446</v>
          </cell>
          <cell r="P798">
            <v>2292.32398978917</v>
          </cell>
          <cell r="Q798">
            <v>2365.52314615</v>
          </cell>
          <cell r="R798">
            <v>2750.64631270013</v>
          </cell>
          <cell r="S798">
            <v>2706.250980211</v>
          </cell>
          <cell r="T798">
            <v>2391.09566345233</v>
          </cell>
        </row>
        <row r="798">
          <cell r="Z798">
            <v>1314.49182591114</v>
          </cell>
          <cell r="AA798">
            <v>1641.10005608282</v>
          </cell>
          <cell r="AB798">
            <v>1448.91924872881</v>
          </cell>
          <cell r="AC798">
            <v>1672.70849041774</v>
          </cell>
          <cell r="AD798">
            <v>1361.03365006396</v>
          </cell>
          <cell r="AE798">
            <v>1627.39337672815</v>
          </cell>
          <cell r="AF798">
            <v>1698.75429966518</v>
          </cell>
          <cell r="AG798">
            <v>1741.7627218088</v>
          </cell>
          <cell r="AH798">
            <v>1859.40629761819</v>
          </cell>
          <cell r="AI798">
            <v>1866.07997169652</v>
          </cell>
          <cell r="AJ798">
            <v>1643.91775171116</v>
          </cell>
          <cell r="AK798">
            <v>2019.81005460633</v>
          </cell>
          <cell r="AL798">
            <v>2155.66740355262</v>
          </cell>
          <cell r="AM798">
            <v>1826.7210372196</v>
          </cell>
          <cell r="AN798">
            <v>2041.20364765446</v>
          </cell>
          <cell r="AO798">
            <v>2292.32398978917</v>
          </cell>
          <cell r="AP798">
            <v>2365.52314615</v>
          </cell>
          <cell r="AQ798">
            <v>2750.64631270013</v>
          </cell>
          <cell r="AR798">
            <v>2706.250980211</v>
          </cell>
          <cell r="AS798">
            <v>2391.09566345233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</row>
        <row r="798">
          <cell r="BX798">
            <v>2.75015794773496</v>
          </cell>
          <cell r="BY798">
            <v>3.1121285652186</v>
          </cell>
          <cell r="BZ798">
            <v>2.56410637465878</v>
          </cell>
          <cell r="CA798">
            <v>3.08969420325032</v>
          </cell>
          <cell r="CB798">
            <v>3.1930480658618</v>
          </cell>
          <cell r="CC798">
            <v>3.2944269660736</v>
          </cell>
          <cell r="CD798">
            <v>3.51904335302843</v>
          </cell>
          <cell r="CE798">
            <v>3.53143624086155</v>
          </cell>
          <cell r="CF798">
            <v>3.1449282592836</v>
          </cell>
          <cell r="CG798">
            <v>3.81778756960759</v>
          </cell>
          <cell r="CH798">
            <v>4.0848907079115</v>
          </cell>
          <cell r="CI798">
            <v>3.48140885465088</v>
          </cell>
          <cell r="CJ798">
            <v>3.85933851277252</v>
          </cell>
          <cell r="CK798">
            <v>4.33413602200427</v>
          </cell>
          <cell r="CL798">
            <v>4.47253491403567</v>
          </cell>
          <cell r="CM798">
            <v>5.20069384640665</v>
          </cell>
          <cell r="CN798">
            <v>5.11675483490255</v>
          </cell>
          <cell r="CO798">
            <v>4.52088530818023</v>
          </cell>
          <cell r="CP798">
            <v>4.82922079489053</v>
          </cell>
          <cell r="CQ798">
            <v>5.16294678747791</v>
          </cell>
          <cell r="CR798">
            <v>1.43110170835255</v>
          </cell>
          <cell r="CS798">
            <v>1.43943747062225</v>
          </cell>
          <cell r="CT798">
            <v>1.44342319705987</v>
          </cell>
          <cell r="CU798">
            <v>1.47254937943862</v>
          </cell>
          <cell r="CV798">
            <v>1.45425297175511</v>
          </cell>
          <cell r="CW798">
            <v>1.44305931193631</v>
          </cell>
          <cell r="CX798">
            <v>1.45757948923627</v>
          </cell>
          <cell r="CY798">
            <v>1.44849247278267</v>
          </cell>
          <cell r="CZ798">
            <v>1.44762747088833</v>
          </cell>
          <cell r="DA798">
            <v>1.44772481193499</v>
          </cell>
          <cell r="DB798">
            <v>1.43211033128285</v>
          </cell>
          <cell r="DC798">
            <v>1.44945890155235</v>
          </cell>
          <cell r="DD798">
            <v>1.44580076046747</v>
          </cell>
          <cell r="DE798">
            <v>1.43755455891909</v>
          </cell>
          <cell r="DF798">
            <v>1.44904074679877</v>
          </cell>
          <cell r="DG798">
            <v>1.44904074679877</v>
          </cell>
          <cell r="DH798">
            <v>1.44904074679877</v>
          </cell>
          <cell r="DI798">
            <v>1.44904074679877</v>
          </cell>
          <cell r="DJ798">
            <v>1.44904074679877</v>
          </cell>
          <cell r="DK798">
            <v>1.44904074679877</v>
          </cell>
        </row>
        <row r="799">
          <cell r="A799">
            <v>1375.34981515732</v>
          </cell>
          <cell r="B799">
            <v>1502.50444577475</v>
          </cell>
          <cell r="C799">
            <v>1683.94428133864</v>
          </cell>
          <cell r="D799">
            <v>1673.74852544333</v>
          </cell>
          <cell r="E799">
            <v>1716.50085944443</v>
          </cell>
          <cell r="F799">
            <v>1786.21494733359</v>
          </cell>
          <cell r="G799">
            <v>1566.65431729458</v>
          </cell>
          <cell r="H799">
            <v>1856.44187009708</v>
          </cell>
          <cell r="I799">
            <v>1790.95153791776</v>
          </cell>
          <cell r="J799">
            <v>1945.92388037451</v>
          </cell>
          <cell r="K799">
            <v>2079.97567299724</v>
          </cell>
          <cell r="L799">
            <v>2064.2876636687</v>
          </cell>
          <cell r="M799">
            <v>1805.31817878961</v>
          </cell>
          <cell r="N799">
            <v>2078.04184751159</v>
          </cell>
          <cell r="O799">
            <v>1973.9593387207</v>
          </cell>
          <cell r="P799">
            <v>2242.41636802626</v>
          </cell>
          <cell r="Q799">
            <v>2600.18707514641</v>
          </cell>
          <cell r="R799">
            <v>2534.33169629363</v>
          </cell>
          <cell r="S799">
            <v>2693.80363639134</v>
          </cell>
          <cell r="T799">
            <v>2889.31706355157</v>
          </cell>
        </row>
        <row r="799">
          <cell r="Z799">
            <v>1375.34981515732</v>
          </cell>
          <cell r="AA799">
            <v>1502.50444577475</v>
          </cell>
          <cell r="AB799">
            <v>1683.94428133864</v>
          </cell>
          <cell r="AC799">
            <v>1673.74852544333</v>
          </cell>
          <cell r="AD799">
            <v>1716.50085944443</v>
          </cell>
          <cell r="AE799">
            <v>1786.21494733359</v>
          </cell>
          <cell r="AF799">
            <v>1566.65431729458</v>
          </cell>
          <cell r="AG799">
            <v>1856.44187009708</v>
          </cell>
          <cell r="AH799">
            <v>1790.95153791776</v>
          </cell>
          <cell r="AI799">
            <v>1945.92388037451</v>
          </cell>
          <cell r="AJ799">
            <v>2079.97567299724</v>
          </cell>
          <cell r="AK799">
            <v>2064.2876636687</v>
          </cell>
          <cell r="AL799">
            <v>1805.31817878961</v>
          </cell>
          <cell r="AM799">
            <v>2078.04184751159</v>
          </cell>
          <cell r="AN799">
            <v>1973.9593387207</v>
          </cell>
          <cell r="AO799">
            <v>2242.41636802626</v>
          </cell>
          <cell r="AP799">
            <v>2600.18707514641</v>
          </cell>
          <cell r="AQ799">
            <v>2534.33169629363</v>
          </cell>
          <cell r="AR799">
            <v>2693.80363639134</v>
          </cell>
          <cell r="AS799">
            <v>2889.31706355157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</row>
        <row r="799">
          <cell r="BX799">
            <v>3.18803983385856</v>
          </cell>
          <cell r="BY799">
            <v>3.16230172655567</v>
          </cell>
          <cell r="BZ799">
            <v>3.28582168429852</v>
          </cell>
          <cell r="CA799">
            <v>3.39652015837365</v>
          </cell>
          <cell r="CB799">
            <v>2.92768184296266</v>
          </cell>
          <cell r="CC799">
            <v>3.56054772120272</v>
          </cell>
          <cell r="CD799">
            <v>3.40660146241635</v>
          </cell>
          <cell r="CE799">
            <v>3.71921288017899</v>
          </cell>
          <cell r="CF799">
            <v>3.97055467041525</v>
          </cell>
          <cell r="CG799">
            <v>3.91325522764961</v>
          </cell>
          <cell r="CH799">
            <v>3.45043742166484</v>
          </cell>
          <cell r="CI799">
            <v>3.98347550558056</v>
          </cell>
          <cell r="CJ799">
            <v>3.72403148495481</v>
          </cell>
          <cell r="CK799">
            <v>4.23049704879934</v>
          </cell>
          <cell r="CL799">
            <v>4.90545997816416</v>
          </cell>
          <cell r="CM799">
            <v>4.78121856169187</v>
          </cell>
          <cell r="CN799">
            <v>5.08207507592765</v>
          </cell>
          <cell r="CO799">
            <v>5.45092672560144</v>
          </cell>
          <cell r="CP799">
            <v>4.99680042364806</v>
          </cell>
          <cell r="CQ799">
            <v>5.05630154920975</v>
          </cell>
          <cell r="CR799">
            <v>1.44303455967385</v>
          </cell>
          <cell r="CS799">
            <v>1.44135426196816</v>
          </cell>
          <cell r="CT799">
            <v>1.44714188551602</v>
          </cell>
          <cell r="CU799">
            <v>1.45008692876042</v>
          </cell>
          <cell r="CV799">
            <v>1.43122254720698</v>
          </cell>
          <cell r="CW799">
            <v>1.44080981520779</v>
          </cell>
          <cell r="CX799">
            <v>1.46607583721692</v>
          </cell>
          <cell r="CY799">
            <v>1.42847182740103</v>
          </cell>
          <cell r="CZ799">
            <v>1.44035532080117</v>
          </cell>
          <cell r="DA799">
            <v>1.43344801014438</v>
          </cell>
          <cell r="DB799">
            <v>1.43520589959984</v>
          </cell>
          <cell r="DC799">
            <v>1.4452373564157</v>
          </cell>
          <cell r="DD799">
            <v>1.43346381856038</v>
          </cell>
          <cell r="DE799">
            <v>1.42922062095583</v>
          </cell>
          <cell r="DF799">
            <v>1.45221859674546</v>
          </cell>
          <cell r="DG799">
            <v>1.45221859674546</v>
          </cell>
          <cell r="DH799">
            <v>1.45221859674546</v>
          </cell>
          <cell r="DI799">
            <v>1.45221859674546</v>
          </cell>
          <cell r="DJ799">
            <v>1.45221859674546</v>
          </cell>
          <cell r="DK799">
            <v>1.45221859674546</v>
          </cell>
        </row>
        <row r="800">
          <cell r="A800">
            <v>1275.54969519894</v>
          </cell>
          <cell r="B800">
            <v>1492.75810768571</v>
          </cell>
          <cell r="C800">
            <v>1480.93550877501</v>
          </cell>
          <cell r="D800">
            <v>1619.79378594588</v>
          </cell>
          <cell r="E800">
            <v>1651.48625231764</v>
          </cell>
          <cell r="F800">
            <v>1610.75317290371</v>
          </cell>
          <cell r="G800">
            <v>1651.93358874763</v>
          </cell>
          <cell r="H800">
            <v>1700.24923922782</v>
          </cell>
          <cell r="I800">
            <v>1739.82911623044</v>
          </cell>
          <cell r="J800">
            <v>1811.927370023</v>
          </cell>
          <cell r="K800">
            <v>1983.35183822682</v>
          </cell>
          <cell r="L800">
            <v>2295.74965345168</v>
          </cell>
          <cell r="M800">
            <v>2273.5770051239</v>
          </cell>
          <cell r="N800">
            <v>1995.31378087948</v>
          </cell>
          <cell r="O800">
            <v>2418.07111424403</v>
          </cell>
          <cell r="P800">
            <v>2403.32416432426</v>
          </cell>
          <cell r="Q800">
            <v>2453.19459862074</v>
          </cell>
          <cell r="R800">
            <v>2433.69542134091</v>
          </cell>
          <cell r="S800">
            <v>2125.16402176547</v>
          </cell>
          <cell r="T800">
            <v>2543.60388093963</v>
          </cell>
        </row>
        <row r="800">
          <cell r="Z800">
            <v>1275.54969519894</v>
          </cell>
          <cell r="AA800">
            <v>1492.75810768571</v>
          </cell>
          <cell r="AB800">
            <v>1480.93550877501</v>
          </cell>
          <cell r="AC800">
            <v>1619.79378594588</v>
          </cell>
          <cell r="AD800">
            <v>1651.48625231764</v>
          </cell>
          <cell r="AE800">
            <v>1610.75317290371</v>
          </cell>
          <cell r="AF800">
            <v>1651.93358874763</v>
          </cell>
          <cell r="AG800">
            <v>1700.24923922782</v>
          </cell>
          <cell r="AH800">
            <v>1739.82911623044</v>
          </cell>
          <cell r="AI800">
            <v>1811.927370023</v>
          </cell>
          <cell r="AJ800">
            <v>1983.35183822682</v>
          </cell>
          <cell r="AK800">
            <v>2295.74965345168</v>
          </cell>
          <cell r="AL800">
            <v>2273.5770051239</v>
          </cell>
          <cell r="AM800">
            <v>1995.31378087948</v>
          </cell>
          <cell r="AN800">
            <v>2418.07111424403</v>
          </cell>
          <cell r="AO800">
            <v>2403.32416432426</v>
          </cell>
          <cell r="AP800">
            <v>2453.19459862074</v>
          </cell>
          <cell r="AQ800">
            <v>2433.69542134091</v>
          </cell>
          <cell r="AR800">
            <v>2125.16402176547</v>
          </cell>
          <cell r="AS800">
            <v>2543.60388093963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</row>
        <row r="800">
          <cell r="BX800">
            <v>2.86185000477358</v>
          </cell>
          <cell r="BY800">
            <v>3.04496875597481</v>
          </cell>
          <cell r="BZ800">
            <v>3.15499273553946</v>
          </cell>
          <cell r="CA800">
            <v>3.08775074881504</v>
          </cell>
          <cell r="CB800">
            <v>3.13515696319644</v>
          </cell>
          <cell r="CC800">
            <v>3.24346655002339</v>
          </cell>
          <cell r="CD800">
            <v>3.26327339477448</v>
          </cell>
          <cell r="CE800">
            <v>3.46412463024806</v>
          </cell>
          <cell r="CF800">
            <v>3.76899710418281</v>
          </cell>
          <cell r="CG800">
            <v>4.35478209169204</v>
          </cell>
          <cell r="CH800">
            <v>4.25754705467637</v>
          </cell>
          <cell r="CI800">
            <v>3.78574966254308</v>
          </cell>
          <cell r="CJ800">
            <v>4.6049493427325</v>
          </cell>
          <cell r="CK800">
            <v>4.57686540552306</v>
          </cell>
          <cell r="CL800">
            <v>4.67183813907195</v>
          </cell>
          <cell r="CM800">
            <v>4.63470410977495</v>
          </cell>
          <cell r="CN800">
            <v>4.04714013892314</v>
          </cell>
          <cell r="CO800">
            <v>4.84401263085544</v>
          </cell>
          <cell r="CP800">
            <v>4.60971630473761</v>
          </cell>
          <cell r="CQ800">
            <v>5.36754144337966</v>
          </cell>
          <cell r="CR800">
            <v>1.43651894889079</v>
          </cell>
          <cell r="CS800">
            <v>1.44013322422792</v>
          </cell>
          <cell r="CT800">
            <v>1.41773941734193</v>
          </cell>
          <cell r="CU800">
            <v>1.457417645309</v>
          </cell>
          <cell r="CV800">
            <v>1.4341141956987</v>
          </cell>
          <cell r="CW800">
            <v>1.42920292164468</v>
          </cell>
          <cell r="CX800">
            <v>1.44357858370489</v>
          </cell>
          <cell r="CY800">
            <v>1.43618471839682</v>
          </cell>
          <cell r="CZ800">
            <v>1.46069744588149</v>
          </cell>
          <cell r="DA800">
            <v>1.43302712958397</v>
          </cell>
          <cell r="DB800">
            <v>1.44172056981572</v>
          </cell>
          <cell r="DC800">
            <v>1.44432601804559</v>
          </cell>
          <cell r="DD800">
            <v>1.4630438645154</v>
          </cell>
          <cell r="DE800">
            <v>1.44399751319736</v>
          </cell>
          <cell r="DF800">
            <v>1.43863740395911</v>
          </cell>
          <cell r="DG800">
            <v>1.43863740395911</v>
          </cell>
          <cell r="DH800">
            <v>1.43863740395911</v>
          </cell>
          <cell r="DI800">
            <v>1.43863740395911</v>
          </cell>
          <cell r="DJ800">
            <v>1.43863740395911</v>
          </cell>
          <cell r="DK800">
            <v>1.43863740395911</v>
          </cell>
        </row>
        <row r="801">
          <cell r="A801">
            <v>1565.21400399969</v>
          </cell>
          <cell r="B801">
            <v>1416.0480458143</v>
          </cell>
          <cell r="C801">
            <v>1324.59255321611</v>
          </cell>
          <cell r="D801">
            <v>1649.57102169154</v>
          </cell>
          <cell r="E801">
            <v>1551.35365871038</v>
          </cell>
          <cell r="F801">
            <v>1734.19472899184</v>
          </cell>
          <cell r="G801">
            <v>1759.19819238499</v>
          </cell>
          <cell r="H801">
            <v>1866.50365476211</v>
          </cell>
          <cell r="I801">
            <v>1828.09653612676</v>
          </cell>
          <cell r="J801">
            <v>1588.75355317203</v>
          </cell>
          <cell r="K801">
            <v>1725.95009369139</v>
          </cell>
          <cell r="L801">
            <v>1931.91452003453</v>
          </cell>
          <cell r="M801">
            <v>2122.16219462999</v>
          </cell>
          <cell r="N801">
            <v>2558.30584096313</v>
          </cell>
          <cell r="O801">
            <v>2373.02241080506</v>
          </cell>
          <cell r="P801">
            <v>2602.20170741106</v>
          </cell>
          <cell r="Q801">
            <v>2384.01115994626</v>
          </cell>
          <cell r="R801">
            <v>2215.99479921126</v>
          </cell>
          <cell r="S801">
            <v>2470.10136064157</v>
          </cell>
          <cell r="T801">
            <v>2471.70799408299</v>
          </cell>
        </row>
        <row r="801">
          <cell r="Z801">
            <v>1565.21400399969</v>
          </cell>
          <cell r="AA801">
            <v>1416.0480458143</v>
          </cell>
          <cell r="AB801">
            <v>1324.59255321611</v>
          </cell>
          <cell r="AC801">
            <v>1649.57102169154</v>
          </cell>
          <cell r="AD801">
            <v>1551.35365871038</v>
          </cell>
          <cell r="AE801">
            <v>1734.19472899184</v>
          </cell>
          <cell r="AF801">
            <v>1759.19819238499</v>
          </cell>
          <cell r="AG801">
            <v>1866.50365476211</v>
          </cell>
          <cell r="AH801">
            <v>1828.09653612676</v>
          </cell>
          <cell r="AI801">
            <v>1588.75355317203</v>
          </cell>
          <cell r="AJ801">
            <v>1725.95009369139</v>
          </cell>
          <cell r="AK801">
            <v>1931.91452003453</v>
          </cell>
          <cell r="AL801">
            <v>2122.16219462999</v>
          </cell>
          <cell r="AM801">
            <v>2558.30584096313</v>
          </cell>
          <cell r="AN801">
            <v>2373.02241080506</v>
          </cell>
          <cell r="AO801">
            <v>2602.20170741106</v>
          </cell>
          <cell r="AP801">
            <v>2384.01115994626</v>
          </cell>
          <cell r="AQ801">
            <v>2215.99479921126</v>
          </cell>
          <cell r="AR801">
            <v>2470.10136064157</v>
          </cell>
          <cell r="AS801">
            <v>2471.70799408299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</row>
        <row r="801">
          <cell r="BX801">
            <v>2.53824892006859</v>
          </cell>
          <cell r="BY801">
            <v>3.12607858147379</v>
          </cell>
          <cell r="BZ801">
            <v>2.95340152688484</v>
          </cell>
          <cell r="CA801">
            <v>3.30700453979853</v>
          </cell>
          <cell r="CB801">
            <v>3.34357104710433</v>
          </cell>
          <cell r="CC801">
            <v>3.52783770856133</v>
          </cell>
          <cell r="CD801">
            <v>3.42467002818232</v>
          </cell>
          <cell r="CE801">
            <v>3.01917621353978</v>
          </cell>
          <cell r="CF801">
            <v>3.28386818961612</v>
          </cell>
          <cell r="CG801">
            <v>3.7096787030692</v>
          </cell>
          <cell r="CH801">
            <v>4.00034813228012</v>
          </cell>
          <cell r="CI801">
            <v>4.80020600976677</v>
          </cell>
          <cell r="CJ801">
            <v>4.49304475902917</v>
          </cell>
          <cell r="CK801">
            <v>4.92696937466069</v>
          </cell>
          <cell r="CL801">
            <v>4.51385069053338</v>
          </cell>
          <cell r="CM801">
            <v>4.1957310530642</v>
          </cell>
          <cell r="CN801">
            <v>4.67685257508221</v>
          </cell>
          <cell r="CO801">
            <v>4.6798945505523</v>
          </cell>
          <cell r="CP801">
            <v>4.53805073471276</v>
          </cell>
          <cell r="CQ801">
            <v>4.98140881843646</v>
          </cell>
          <cell r="CR801">
            <v>1.43415952636965</v>
          </cell>
          <cell r="CS801">
            <v>1.43091182401667</v>
          </cell>
          <cell r="CT801">
            <v>1.42973396543184</v>
          </cell>
          <cell r="CU801">
            <v>1.44570027412361</v>
          </cell>
          <cell r="CV801">
            <v>1.43911485037725</v>
          </cell>
          <cell r="CW801">
            <v>1.4367136114919</v>
          </cell>
          <cell r="CX801">
            <v>1.44148905679795</v>
          </cell>
          <cell r="CY801">
            <v>1.44953058094876</v>
          </cell>
          <cell r="CZ801">
            <v>1.46247189346869</v>
          </cell>
          <cell r="DA801">
            <v>1.44170103130283</v>
          </cell>
          <cell r="DB801">
            <v>1.43995742844594</v>
          </cell>
          <cell r="DC801">
            <v>1.426785691404</v>
          </cell>
          <cell r="DD801">
            <v>1.45340925507709</v>
          </cell>
          <cell r="DE801">
            <v>1.46015756079387</v>
          </cell>
          <cell r="DF801">
            <v>1.44699899759832</v>
          </cell>
          <cell r="DG801">
            <v>1.44699899759832</v>
          </cell>
          <cell r="DH801">
            <v>1.44699899759832</v>
          </cell>
          <cell r="DI801">
            <v>1.44699899759832</v>
          </cell>
          <cell r="DJ801">
            <v>1.44699899759832</v>
          </cell>
          <cell r="DK801">
            <v>1.44699899759832</v>
          </cell>
        </row>
        <row r="802">
          <cell r="A802">
            <v>1256.82218682363</v>
          </cell>
          <cell r="B802">
            <v>1536.38820304984</v>
          </cell>
          <cell r="C802">
            <v>1626.91973441247</v>
          </cell>
          <cell r="D802">
            <v>1683.98102854116</v>
          </cell>
          <cell r="E802">
            <v>1748.27032264133</v>
          </cell>
          <cell r="F802">
            <v>1804.76504548508</v>
          </cell>
          <cell r="G802">
            <v>1617.42083622788</v>
          </cell>
          <cell r="H802">
            <v>2032.81794369711</v>
          </cell>
          <cell r="I802">
            <v>1659.06471833071</v>
          </cell>
          <cell r="J802">
            <v>1635.329497202</v>
          </cell>
          <cell r="K802">
            <v>1875.51939451936</v>
          </cell>
          <cell r="L802">
            <v>2180.49105091385</v>
          </cell>
          <cell r="M802">
            <v>2055.29427234651</v>
          </cell>
          <cell r="N802">
            <v>1966.4468713712</v>
          </cell>
          <cell r="O802">
            <v>2347.30440166167</v>
          </cell>
          <cell r="P802">
            <v>2770.68014334086</v>
          </cell>
          <cell r="Q802">
            <v>2184.53528562773</v>
          </cell>
          <cell r="R802">
            <v>2385.67599817191</v>
          </cell>
          <cell r="S802">
            <v>2516.81487909836</v>
          </cell>
          <cell r="T802">
            <v>2242.71102935135</v>
          </cell>
        </row>
        <row r="802">
          <cell r="Z802">
            <v>1256.82218682363</v>
          </cell>
          <cell r="AA802">
            <v>1536.38820304984</v>
          </cell>
          <cell r="AB802">
            <v>1626.91973441247</v>
          </cell>
          <cell r="AC802">
            <v>1683.98102854116</v>
          </cell>
          <cell r="AD802">
            <v>1748.27032264133</v>
          </cell>
          <cell r="AE802">
            <v>1804.76504548508</v>
          </cell>
          <cell r="AF802">
            <v>1617.42083622788</v>
          </cell>
          <cell r="AG802">
            <v>2032.81794369711</v>
          </cell>
          <cell r="AH802">
            <v>1659.06471833071</v>
          </cell>
          <cell r="AI802">
            <v>1635.329497202</v>
          </cell>
          <cell r="AJ802">
            <v>1875.51939451936</v>
          </cell>
          <cell r="AK802">
            <v>2180.49105091385</v>
          </cell>
          <cell r="AL802">
            <v>2055.29427234651</v>
          </cell>
          <cell r="AM802">
            <v>1966.4468713712</v>
          </cell>
          <cell r="AN802">
            <v>2347.30440166167</v>
          </cell>
          <cell r="AO802">
            <v>2770.68014334086</v>
          </cell>
          <cell r="AP802">
            <v>2184.53528562773</v>
          </cell>
          <cell r="AQ802">
            <v>2385.67599817191</v>
          </cell>
          <cell r="AR802">
            <v>2516.81487909836</v>
          </cell>
          <cell r="AS802">
            <v>2242.71102935135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</row>
        <row r="802">
          <cell r="BX802">
            <v>3.07798431932649</v>
          </cell>
          <cell r="BY802">
            <v>3.21509712898262</v>
          </cell>
          <cell r="BZ802">
            <v>3.33622101410002</v>
          </cell>
          <cell r="CA802">
            <v>3.44225150414753</v>
          </cell>
          <cell r="CB802">
            <v>3.09120391617105</v>
          </cell>
          <cell r="CC802">
            <v>3.82404692685687</v>
          </cell>
          <cell r="CD802">
            <v>3.15250111334872</v>
          </cell>
          <cell r="CE802">
            <v>3.1395128809938</v>
          </cell>
          <cell r="CF802">
            <v>3.54965183861342</v>
          </cell>
          <cell r="CG802">
            <v>4.1121122167948</v>
          </cell>
          <cell r="CH802">
            <v>3.92502123113074</v>
          </cell>
          <cell r="CI802">
            <v>3.74851912360208</v>
          </cell>
          <cell r="CJ802">
            <v>4.44391397452481</v>
          </cell>
          <cell r="CK802">
            <v>5.24544843830851</v>
          </cell>
          <cell r="CL802">
            <v>4.13575967257224</v>
          </cell>
          <cell r="CM802">
            <v>4.51655903659516</v>
          </cell>
          <cell r="CN802">
            <v>4.7648310140771</v>
          </cell>
          <cell r="CO802">
            <v>4.24589792320933</v>
          </cell>
          <cell r="CP802">
            <v>5.23924168844103</v>
          </cell>
          <cell r="CQ802">
            <v>4.49755505100983</v>
          </cell>
          <cell r="CR802">
            <v>1.44535066421225</v>
          </cell>
          <cell r="CS802">
            <v>1.44354184542046</v>
          </cell>
          <cell r="CT802">
            <v>1.44812769606033</v>
          </cell>
          <cell r="CU802">
            <v>1.43499448646435</v>
          </cell>
          <cell r="CV802">
            <v>1.43569076677576</v>
          </cell>
          <cell r="CW802">
            <v>1.43643245198517</v>
          </cell>
          <cell r="CX802">
            <v>1.43351589944834</v>
          </cell>
          <cell r="CY802">
            <v>1.45640582760443</v>
          </cell>
          <cell r="CZ802">
            <v>1.44183384129525</v>
          </cell>
          <cell r="DA802">
            <v>1.42708597055877</v>
          </cell>
          <cell r="DB802">
            <v>1.44758120899548</v>
          </cell>
          <cell r="DC802">
            <v>1.45276874018576</v>
          </cell>
          <cell r="DD802">
            <v>1.43462745303063</v>
          </cell>
          <cell r="DE802">
            <v>1.43724108036897</v>
          </cell>
          <cell r="DF802">
            <v>1.44714119137382</v>
          </cell>
          <cell r="DG802">
            <v>1.44714119137382</v>
          </cell>
          <cell r="DH802">
            <v>1.44714119137382</v>
          </cell>
          <cell r="DI802">
            <v>1.44714119137382</v>
          </cell>
          <cell r="DJ802">
            <v>1.44714119137382</v>
          </cell>
          <cell r="DK802">
            <v>1.44714119137382</v>
          </cell>
        </row>
        <row r="803">
          <cell r="A803">
            <v>1411.7151538442</v>
          </cell>
          <cell r="B803">
            <v>1586.14196775816</v>
          </cell>
          <cell r="C803">
            <v>1546.86203573064</v>
          </cell>
          <cell r="D803">
            <v>1444.63205101053</v>
          </cell>
          <cell r="E803">
            <v>1566.24999674841</v>
          </cell>
          <cell r="F803">
            <v>1832.13069837225</v>
          </cell>
          <cell r="G803">
            <v>1689.78415716557</v>
          </cell>
          <cell r="H803">
            <v>1795.58605746221</v>
          </cell>
          <cell r="I803">
            <v>1883.92016115788</v>
          </cell>
          <cell r="J803">
            <v>1856.14711499456</v>
          </cell>
          <cell r="K803">
            <v>2002.63814123556</v>
          </cell>
          <cell r="L803">
            <v>1981.47566932736</v>
          </cell>
          <cell r="M803">
            <v>1964.13703682427</v>
          </cell>
          <cell r="N803">
            <v>2174.69086058362</v>
          </cell>
          <cell r="O803">
            <v>1940.15591039666</v>
          </cell>
          <cell r="P803">
            <v>2493.40400126157</v>
          </cell>
          <cell r="Q803">
            <v>2735.63773758099</v>
          </cell>
          <cell r="R803">
            <v>2274.76498802351</v>
          </cell>
          <cell r="S803">
            <v>2553.99006031481</v>
          </cell>
          <cell r="T803">
            <v>3015.1791911628</v>
          </cell>
        </row>
        <row r="803">
          <cell r="Z803">
            <v>1411.7151538442</v>
          </cell>
          <cell r="AA803">
            <v>1586.14196775816</v>
          </cell>
          <cell r="AB803">
            <v>1546.86203573064</v>
          </cell>
          <cell r="AC803">
            <v>1444.63205101053</v>
          </cell>
          <cell r="AD803">
            <v>1566.24999674841</v>
          </cell>
          <cell r="AE803">
            <v>1832.13069837225</v>
          </cell>
          <cell r="AF803">
            <v>1689.78415716557</v>
          </cell>
          <cell r="AG803">
            <v>1795.58605746221</v>
          </cell>
          <cell r="AH803">
            <v>1883.92016115788</v>
          </cell>
          <cell r="AI803">
            <v>1856.14711499456</v>
          </cell>
          <cell r="AJ803">
            <v>2002.63814123556</v>
          </cell>
          <cell r="AK803">
            <v>1981.47566932736</v>
          </cell>
          <cell r="AL803">
            <v>1964.13703682427</v>
          </cell>
          <cell r="AM803">
            <v>2174.69086058362</v>
          </cell>
          <cell r="AN803">
            <v>1940.15591039666</v>
          </cell>
          <cell r="AO803">
            <v>2493.40400126157</v>
          </cell>
          <cell r="AP803">
            <v>2735.63773758099</v>
          </cell>
          <cell r="AQ803">
            <v>2274.76498802351</v>
          </cell>
          <cell r="AR803">
            <v>2553.99006031481</v>
          </cell>
          <cell r="AS803">
            <v>3015.1791911628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</row>
        <row r="803">
          <cell r="BX803">
            <v>2.95185641685628</v>
          </cell>
          <cell r="BY803">
            <v>2.70848805498408</v>
          </cell>
          <cell r="BZ803">
            <v>3.00134587305871</v>
          </cell>
          <cell r="CA803">
            <v>3.48579383496947</v>
          </cell>
          <cell r="CB803">
            <v>3.23599018084338</v>
          </cell>
          <cell r="CC803">
            <v>3.45672807631574</v>
          </cell>
          <cell r="CD803">
            <v>3.61637641597661</v>
          </cell>
          <cell r="CE803">
            <v>3.62125972372137</v>
          </cell>
          <cell r="CF803">
            <v>3.81610411722431</v>
          </cell>
          <cell r="CG803">
            <v>3.7695701180568</v>
          </cell>
          <cell r="CH803">
            <v>3.72642991112391</v>
          </cell>
          <cell r="CI803">
            <v>4.12518844678403</v>
          </cell>
          <cell r="CJ803">
            <v>3.66724217218426</v>
          </cell>
          <cell r="CK803">
            <v>4.71298015624423</v>
          </cell>
          <cell r="CL803">
            <v>5.17084530439859</v>
          </cell>
          <cell r="CM803">
            <v>4.29971326076702</v>
          </cell>
          <cell r="CN803">
            <v>4.82749865943043</v>
          </cell>
          <cell r="CO803">
            <v>5.69922872036814</v>
          </cell>
          <cell r="CP803">
            <v>5.02824356236309</v>
          </cell>
          <cell r="CQ803">
            <v>4.58769035689923</v>
          </cell>
          <cell r="CR803">
            <v>1.46387906228025</v>
          </cell>
          <cell r="CS803">
            <v>1.43677490777239</v>
          </cell>
          <cell r="CT803">
            <v>1.43569929617287</v>
          </cell>
          <cell r="CU803">
            <v>1.4612935149862</v>
          </cell>
          <cell r="CV803">
            <v>1.42972388488148</v>
          </cell>
          <cell r="CW803">
            <v>1.43999800262655</v>
          </cell>
          <cell r="CX803">
            <v>1.43064267112933</v>
          </cell>
          <cell r="CY803">
            <v>1.42314169568816</v>
          </cell>
          <cell r="CZ803">
            <v>1.42723668815566</v>
          </cell>
          <cell r="DA803">
            <v>1.40429987065468</v>
          </cell>
          <cell r="DB803">
            <v>1.43776995345513</v>
          </cell>
          <cell r="DC803">
            <v>1.44013781250713</v>
          </cell>
          <cell r="DD803">
            <v>1.4440624108074</v>
          </cell>
          <cell r="DE803">
            <v>1.44431150943631</v>
          </cell>
          <cell r="DF803">
            <v>1.44945312999506</v>
          </cell>
          <cell r="DG803">
            <v>1.44945312999506</v>
          </cell>
          <cell r="DH803">
            <v>1.44945312999506</v>
          </cell>
          <cell r="DI803">
            <v>1.44945312999506</v>
          </cell>
          <cell r="DJ803">
            <v>1.44945312999506</v>
          </cell>
          <cell r="DK803">
            <v>1.44945312999506</v>
          </cell>
        </row>
        <row r="804">
          <cell r="A804">
            <v>1292.33340367213</v>
          </cell>
          <cell r="B804">
            <v>1715.18374249294</v>
          </cell>
          <cell r="C804">
            <v>1639.44732153712</v>
          </cell>
          <cell r="D804">
            <v>1608.4288134731</v>
          </cell>
          <cell r="E804">
            <v>1791.28563717535</v>
          </cell>
          <cell r="F804">
            <v>1954.81752435965</v>
          </cell>
          <cell r="G804">
            <v>1669.14386209709</v>
          </cell>
          <cell r="H804">
            <v>1555.23945172904</v>
          </cell>
          <cell r="I804">
            <v>1736.16031519729</v>
          </cell>
          <cell r="J804">
            <v>1707.1093981072</v>
          </cell>
          <cell r="K804">
            <v>1920.41583645283</v>
          </cell>
          <cell r="L804">
            <v>2155.23821080286</v>
          </cell>
          <cell r="M804">
            <v>1994.09633955052</v>
          </cell>
          <cell r="N804">
            <v>2139.55899486734</v>
          </cell>
          <cell r="O804">
            <v>2053.99929350185</v>
          </cell>
          <cell r="P804">
            <v>2475.76789331669</v>
          </cell>
          <cell r="Q804">
            <v>1991.30667417951</v>
          </cell>
          <cell r="R804">
            <v>2095.65046108165</v>
          </cell>
          <cell r="S804">
            <v>2501.50645282771</v>
          </cell>
          <cell r="T804">
            <v>3091.90407449621</v>
          </cell>
        </row>
        <row r="804">
          <cell r="Z804">
            <v>1292.33340367213</v>
          </cell>
          <cell r="AA804">
            <v>1715.18374249294</v>
          </cell>
          <cell r="AB804">
            <v>1639.44732153712</v>
          </cell>
          <cell r="AC804">
            <v>1608.4288134731</v>
          </cell>
          <cell r="AD804">
            <v>1791.28563717535</v>
          </cell>
          <cell r="AE804">
            <v>1954.81752435965</v>
          </cell>
          <cell r="AF804">
            <v>1669.14386209709</v>
          </cell>
          <cell r="AG804">
            <v>1555.23945172904</v>
          </cell>
          <cell r="AH804">
            <v>1736.16031519729</v>
          </cell>
          <cell r="AI804">
            <v>1707.1093981072</v>
          </cell>
          <cell r="AJ804">
            <v>1920.41583645283</v>
          </cell>
          <cell r="AK804">
            <v>2155.23821080286</v>
          </cell>
          <cell r="AL804">
            <v>1994.09633955052</v>
          </cell>
          <cell r="AM804">
            <v>2139.55899486734</v>
          </cell>
          <cell r="AN804">
            <v>2053.99929350185</v>
          </cell>
          <cell r="AO804">
            <v>2475.76789331669</v>
          </cell>
          <cell r="AP804">
            <v>1991.30667417951</v>
          </cell>
          <cell r="AQ804">
            <v>2095.65046108165</v>
          </cell>
          <cell r="AR804">
            <v>2501.50645282771</v>
          </cell>
          <cell r="AS804">
            <v>3091.90407449621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</row>
        <row r="804">
          <cell r="BX804">
            <v>3.14021567199645</v>
          </cell>
          <cell r="BY804">
            <v>3.04288411765435</v>
          </cell>
          <cell r="BZ804">
            <v>3.38430987354408</v>
          </cell>
          <cell r="CA804">
            <v>3.78152155177704</v>
          </cell>
          <cell r="CB804">
            <v>3.2391368925138</v>
          </cell>
          <cell r="CC804">
            <v>2.94207654797219</v>
          </cell>
          <cell r="CD804">
            <v>3.27664971107046</v>
          </cell>
          <cell r="CE804">
            <v>3.28476416062643</v>
          </cell>
          <cell r="CF804">
            <v>3.65482413338671</v>
          </cell>
          <cell r="CG804">
            <v>4.12215645020584</v>
          </cell>
          <cell r="CH804">
            <v>3.84203220263419</v>
          </cell>
          <cell r="CI804">
            <v>4.06997275517932</v>
          </cell>
          <cell r="CJ804">
            <v>3.86456397000664</v>
          </cell>
          <cell r="CK804">
            <v>4.65811425976633</v>
          </cell>
          <cell r="CL804">
            <v>3.74660889641681</v>
          </cell>
          <cell r="CM804">
            <v>3.94292991786593</v>
          </cell>
          <cell r="CN804">
            <v>4.70654091212246</v>
          </cell>
          <cell r="CO804">
            <v>5.81736377554602</v>
          </cell>
          <cell r="CP804">
            <v>4.71913225446263</v>
          </cell>
          <cell r="CQ804">
            <v>5.08816689898041</v>
          </cell>
          <cell r="CR804">
            <v>1.45722716777965</v>
          </cell>
          <cell r="CS804">
            <v>1.45119343416432</v>
          </cell>
          <cell r="CT804">
            <v>1.43035923851254</v>
          </cell>
          <cell r="CU804">
            <v>1.44818340531643</v>
          </cell>
          <cell r="CV804">
            <v>1.45011304107708</v>
          </cell>
          <cell r="CW804">
            <v>1.41627235941143</v>
          </cell>
          <cell r="CX804">
            <v>1.41179488061364</v>
          </cell>
          <cell r="CY804">
            <v>1.44827299197022</v>
          </cell>
          <cell r="CZ804">
            <v>1.45166680075982</v>
          </cell>
          <cell r="DA804">
            <v>1.42385018250955</v>
          </cell>
          <cell r="DB804">
            <v>1.43958041715136</v>
          </cell>
          <cell r="DC804">
            <v>1.43244495756168</v>
          </cell>
          <cell r="DD804">
            <v>1.42197601541664</v>
          </cell>
          <cell r="DE804">
            <v>1.44025668425677</v>
          </cell>
          <cell r="DF804">
            <v>1.4561527169268</v>
          </cell>
          <cell r="DG804">
            <v>1.4561527169268</v>
          </cell>
          <cell r="DH804">
            <v>1.4561527169268</v>
          </cell>
          <cell r="DI804">
            <v>1.4561527169268</v>
          </cell>
          <cell r="DJ804">
            <v>1.4561527169268</v>
          </cell>
          <cell r="DK804">
            <v>1.4561527169268</v>
          </cell>
        </row>
        <row r="805">
          <cell r="A805">
            <v>1286.72490732358</v>
          </cell>
          <cell r="B805">
            <v>1432.18706410787</v>
          </cell>
          <cell r="C805">
            <v>1561.73759128957</v>
          </cell>
          <cell r="D805">
            <v>1460.35572326081</v>
          </cell>
          <cell r="E805">
            <v>1470.19211081148</v>
          </cell>
          <cell r="F805">
            <v>1834.0481336997</v>
          </cell>
          <cell r="G805">
            <v>1989.9568990539</v>
          </cell>
          <cell r="H805">
            <v>1669.33031809886</v>
          </cell>
          <cell r="I805">
            <v>1869.29902366222</v>
          </cell>
          <cell r="J805">
            <v>1815.48166892388</v>
          </cell>
          <cell r="K805">
            <v>1998.65208286218</v>
          </cell>
          <cell r="L805">
            <v>2090.39532414276</v>
          </cell>
          <cell r="M805">
            <v>2337.00110617835</v>
          </cell>
          <cell r="N805">
            <v>1855.98640233783</v>
          </cell>
          <cell r="O805">
            <v>2315.49756030753</v>
          </cell>
          <cell r="P805">
            <v>2237.40794269164</v>
          </cell>
          <cell r="Q805">
            <v>2517.89328162845</v>
          </cell>
          <cell r="R805">
            <v>2559.36576583422</v>
          </cell>
          <cell r="S805">
            <v>2394.34092935922</v>
          </cell>
          <cell r="T805">
            <v>2517.5928024662</v>
          </cell>
        </row>
        <row r="805">
          <cell r="Z805">
            <v>1286.72490732358</v>
          </cell>
          <cell r="AA805">
            <v>1432.18706410787</v>
          </cell>
          <cell r="AB805">
            <v>1561.73759128957</v>
          </cell>
          <cell r="AC805">
            <v>1460.35572326081</v>
          </cell>
          <cell r="AD805">
            <v>1470.19211081148</v>
          </cell>
          <cell r="AE805">
            <v>1834.0481336997</v>
          </cell>
          <cell r="AF805">
            <v>1989.9568990539</v>
          </cell>
          <cell r="AG805">
            <v>1669.33031809886</v>
          </cell>
          <cell r="AH805">
            <v>1869.29902366222</v>
          </cell>
          <cell r="AI805">
            <v>1815.48166892388</v>
          </cell>
          <cell r="AJ805">
            <v>1998.65208286218</v>
          </cell>
          <cell r="AK805">
            <v>2090.39532414276</v>
          </cell>
          <cell r="AL805">
            <v>2337.00110617835</v>
          </cell>
          <cell r="AM805">
            <v>1855.98640233783</v>
          </cell>
          <cell r="AN805">
            <v>2315.49756030753</v>
          </cell>
          <cell r="AO805">
            <v>2237.40794269164</v>
          </cell>
          <cell r="AP805">
            <v>2517.89328162845</v>
          </cell>
          <cell r="AQ805">
            <v>2559.36576583422</v>
          </cell>
          <cell r="AR805">
            <v>2394.34092935922</v>
          </cell>
          <cell r="AS805">
            <v>2517.5928024662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</row>
        <row r="805">
          <cell r="BX805">
            <v>3.00080522232409</v>
          </cell>
          <cell r="BY805">
            <v>2.7855921857523</v>
          </cell>
          <cell r="BZ805">
            <v>2.81261079478491</v>
          </cell>
          <cell r="CA805">
            <v>3.47479337828088</v>
          </cell>
          <cell r="CB805">
            <v>3.83108678019577</v>
          </cell>
          <cell r="CC805">
            <v>3.21949718740924</v>
          </cell>
          <cell r="CD805">
            <v>3.57168753706523</v>
          </cell>
          <cell r="CE805">
            <v>3.47668883898557</v>
          </cell>
          <cell r="CF805">
            <v>3.79620637360382</v>
          </cell>
          <cell r="CG805">
            <v>3.96587040147779</v>
          </cell>
          <cell r="CH805">
            <v>4.37610443341068</v>
          </cell>
          <cell r="CI805">
            <v>3.46600801568813</v>
          </cell>
          <cell r="CJ805">
            <v>4.43323770562227</v>
          </cell>
          <cell r="CK805">
            <v>4.28372779329639</v>
          </cell>
          <cell r="CL805">
            <v>4.82074333663548</v>
          </cell>
          <cell r="CM805">
            <v>4.90014630551722</v>
          </cell>
          <cell r="CN805">
            <v>4.58419074591476</v>
          </cell>
          <cell r="CO805">
            <v>4.82016804103826</v>
          </cell>
          <cell r="CP805">
            <v>4.86893317717196</v>
          </cell>
          <cell r="CQ805">
            <v>4.77888308264109</v>
          </cell>
          <cell r="CR805">
            <v>1.42810517693905</v>
          </cell>
          <cell r="CS805">
            <v>1.4364131237323</v>
          </cell>
          <cell r="CT805">
            <v>1.42586166372601</v>
          </cell>
          <cell r="CU805">
            <v>1.43631024122637</v>
          </cell>
          <cell r="CV805">
            <v>1.43209419473638</v>
          </cell>
          <cell r="CW805">
            <v>1.4460685457742</v>
          </cell>
          <cell r="CX805">
            <v>1.42307836458305</v>
          </cell>
          <cell r="CY805">
            <v>1.42056583826344</v>
          </cell>
          <cell r="CZ805">
            <v>1.4338788415752</v>
          </cell>
          <cell r="DA805">
            <v>1.43064927894573</v>
          </cell>
          <cell r="DB805">
            <v>1.44242925495407</v>
          </cell>
          <cell r="DC805">
            <v>1.44409925119322</v>
          </cell>
          <cell r="DD805">
            <v>1.46311470717412</v>
          </cell>
          <cell r="DE805">
            <v>1.4670751567696</v>
          </cell>
          <cell r="DF805">
            <v>1.43096972316736</v>
          </cell>
          <cell r="DG805">
            <v>1.43096972316736</v>
          </cell>
          <cell r="DH805">
            <v>1.43096972316736</v>
          </cell>
          <cell r="DI805">
            <v>1.43096972316736</v>
          </cell>
          <cell r="DJ805">
            <v>1.43096972316736</v>
          </cell>
          <cell r="DK805">
            <v>1.43096972316736</v>
          </cell>
        </row>
        <row r="806">
          <cell r="A806">
            <v>1448.14998424531</v>
          </cell>
          <cell r="B806">
            <v>1380.58956959732</v>
          </cell>
          <cell r="C806">
            <v>1688.72256823495</v>
          </cell>
          <cell r="D806">
            <v>1750.99272801505</v>
          </cell>
          <cell r="E806">
            <v>1628.02746369976</v>
          </cell>
          <cell r="F806">
            <v>1974.50505539367</v>
          </cell>
          <cell r="G806">
            <v>1758.51208312818</v>
          </cell>
          <cell r="H806">
            <v>1973.8045261034</v>
          </cell>
          <cell r="I806">
            <v>1792.14512810865</v>
          </cell>
          <cell r="J806">
            <v>1782.73718822332</v>
          </cell>
          <cell r="K806">
            <v>2132.67620356247</v>
          </cell>
          <cell r="L806">
            <v>2302.94971626956</v>
          </cell>
          <cell r="M806">
            <v>2187.19377688822</v>
          </cell>
          <cell r="N806">
            <v>1979.2906002289</v>
          </cell>
          <cell r="O806">
            <v>2395.67837338827</v>
          </cell>
          <cell r="P806">
            <v>2570.52821300594</v>
          </cell>
          <cell r="Q806">
            <v>2188.11921052215</v>
          </cell>
          <cell r="R806">
            <v>2242.24170733782</v>
          </cell>
          <cell r="S806">
            <v>2281.12960847863</v>
          </cell>
          <cell r="T806">
            <v>2248.49590465449</v>
          </cell>
        </row>
        <row r="806">
          <cell r="Z806">
            <v>1448.14998424531</v>
          </cell>
          <cell r="AA806">
            <v>1380.58956959732</v>
          </cell>
          <cell r="AB806">
            <v>1688.72256823495</v>
          </cell>
          <cell r="AC806">
            <v>1750.99272801505</v>
          </cell>
          <cell r="AD806">
            <v>1628.02746369976</v>
          </cell>
          <cell r="AE806">
            <v>1974.50505539367</v>
          </cell>
          <cell r="AF806">
            <v>1758.51208312818</v>
          </cell>
          <cell r="AG806">
            <v>1973.8045261034</v>
          </cell>
          <cell r="AH806">
            <v>1792.14512810865</v>
          </cell>
          <cell r="AI806">
            <v>1782.73718822332</v>
          </cell>
          <cell r="AJ806">
            <v>2132.67620356247</v>
          </cell>
          <cell r="AK806">
            <v>2302.94971626956</v>
          </cell>
          <cell r="AL806">
            <v>2187.19377688822</v>
          </cell>
          <cell r="AM806">
            <v>1979.2906002289</v>
          </cell>
          <cell r="AN806">
            <v>2395.67837338827</v>
          </cell>
          <cell r="AO806">
            <v>2570.52821300594</v>
          </cell>
          <cell r="AP806">
            <v>2188.11921052215</v>
          </cell>
          <cell r="AQ806">
            <v>2242.24170733782</v>
          </cell>
          <cell r="AR806">
            <v>2281.12960847863</v>
          </cell>
          <cell r="AS806">
            <v>2248.49590465449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</row>
        <row r="806">
          <cell r="BX806">
            <v>3.18378870275818</v>
          </cell>
          <cell r="BY806">
            <v>3.27781850906696</v>
          </cell>
          <cell r="BZ806">
            <v>3.0888469935059</v>
          </cell>
          <cell r="CA806">
            <v>3.80925185689848</v>
          </cell>
          <cell r="CB806">
            <v>3.38029106764352</v>
          </cell>
          <cell r="CC806">
            <v>3.71010853267499</v>
          </cell>
          <cell r="CD806">
            <v>3.56533247746892</v>
          </cell>
          <cell r="CE806">
            <v>3.43140795854726</v>
          </cell>
          <cell r="CF806">
            <v>4.05651357063865</v>
          </cell>
          <cell r="CG806">
            <v>4.36376278648088</v>
          </cell>
          <cell r="CH806">
            <v>4.16882524182212</v>
          </cell>
          <cell r="CI806">
            <v>3.76946512206609</v>
          </cell>
          <cell r="CJ806">
            <v>4.5892707873035</v>
          </cell>
          <cell r="CK806">
            <v>4.92422111704547</v>
          </cell>
          <cell r="CL806">
            <v>4.19166098568751</v>
          </cell>
          <cell r="CM806">
            <v>4.29534050975516</v>
          </cell>
          <cell r="CN806">
            <v>4.36983594731787</v>
          </cell>
          <cell r="CO806">
            <v>4.30732133546294</v>
          </cell>
          <cell r="CP806">
            <v>5.38630681391387</v>
          </cell>
          <cell r="CQ806">
            <v>5.26363611106924</v>
          </cell>
          <cell r="CR806">
            <v>1.47604294668332</v>
          </cell>
          <cell r="CS806">
            <v>1.42784629073947</v>
          </cell>
          <cell r="CT806">
            <v>1.4531860010805</v>
          </cell>
          <cell r="CU806">
            <v>1.46354666600858</v>
          </cell>
          <cell r="CV806">
            <v>1.44401753307735</v>
          </cell>
          <cell r="CW806">
            <v>1.42012213807622</v>
          </cell>
          <cell r="CX806">
            <v>1.42527410427927</v>
          </cell>
          <cell r="CY806">
            <v>1.45755402720283</v>
          </cell>
          <cell r="CZ806">
            <v>1.3771469234303</v>
          </cell>
          <cell r="DA806">
            <v>1.4233840841974</v>
          </cell>
          <cell r="DB806">
            <v>1.44038677577775</v>
          </cell>
          <cell r="DC806">
            <v>1.4458740280287</v>
          </cell>
          <cell r="DD806">
            <v>1.43741015031919</v>
          </cell>
          <cell r="DE806">
            <v>1.43858977272023</v>
          </cell>
          <cell r="DF806">
            <v>1.43018416150184</v>
          </cell>
          <cell r="DG806">
            <v>1.43018416150184</v>
          </cell>
          <cell r="DH806">
            <v>1.43018416150184</v>
          </cell>
          <cell r="DI806">
            <v>1.43018416150184</v>
          </cell>
          <cell r="DJ806">
            <v>1.43018416150184</v>
          </cell>
          <cell r="DK806">
            <v>1.43018416150184</v>
          </cell>
        </row>
        <row r="807">
          <cell r="A807">
            <v>1303.20871069709</v>
          </cell>
          <cell r="B807">
            <v>1493.71322982767</v>
          </cell>
          <cell r="C807">
            <v>1649.09349849335</v>
          </cell>
          <cell r="D807">
            <v>1759.4566199371</v>
          </cell>
          <cell r="E807">
            <v>1404.20720285275</v>
          </cell>
          <cell r="F807">
            <v>1784.09794624576</v>
          </cell>
          <cell r="G807">
            <v>1709.5800168304</v>
          </cell>
          <cell r="H807">
            <v>1746.54264079756</v>
          </cell>
          <cell r="I807">
            <v>1786.39212491189</v>
          </cell>
          <cell r="J807">
            <v>1841.91394426972</v>
          </cell>
          <cell r="K807">
            <v>1521.16605911416</v>
          </cell>
          <cell r="L807">
            <v>1919.18689391618</v>
          </cell>
          <cell r="M807">
            <v>1958.45189617242</v>
          </cell>
          <cell r="N807">
            <v>2173.69786036168</v>
          </cell>
          <cell r="O807">
            <v>2202.75414324526</v>
          </cell>
          <cell r="P807">
            <v>2211.98705065594</v>
          </cell>
          <cell r="Q807">
            <v>2528.12750513094</v>
          </cell>
          <cell r="R807">
            <v>2205.2941362339</v>
          </cell>
          <cell r="S807">
            <v>2158.60153388822</v>
          </cell>
          <cell r="T807">
            <v>2806.06386048785</v>
          </cell>
        </row>
        <row r="807">
          <cell r="Z807">
            <v>1303.20871069709</v>
          </cell>
          <cell r="AA807">
            <v>1493.71322982767</v>
          </cell>
          <cell r="AB807">
            <v>1649.09349849335</v>
          </cell>
          <cell r="AC807">
            <v>1759.4566199371</v>
          </cell>
          <cell r="AD807">
            <v>1404.20720285275</v>
          </cell>
          <cell r="AE807">
            <v>1784.09794624576</v>
          </cell>
          <cell r="AF807">
            <v>1709.5800168304</v>
          </cell>
          <cell r="AG807">
            <v>1746.54264079756</v>
          </cell>
          <cell r="AH807">
            <v>1786.39212491189</v>
          </cell>
          <cell r="AI807">
            <v>1841.91394426972</v>
          </cell>
          <cell r="AJ807">
            <v>1521.16605911416</v>
          </cell>
          <cell r="AK807">
            <v>1919.18689391618</v>
          </cell>
          <cell r="AL807">
            <v>1958.45189617242</v>
          </cell>
          <cell r="AM807">
            <v>2173.69786036168</v>
          </cell>
          <cell r="AN807">
            <v>2202.75414324526</v>
          </cell>
          <cell r="AO807">
            <v>2211.98705065594</v>
          </cell>
          <cell r="AP807">
            <v>2528.12750513094</v>
          </cell>
          <cell r="AQ807">
            <v>2205.2941362339</v>
          </cell>
          <cell r="AR807">
            <v>2158.60153388822</v>
          </cell>
          <cell r="AS807">
            <v>2806.06386048785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</row>
        <row r="807">
          <cell r="BX807">
            <v>3.16736490499723</v>
          </cell>
          <cell r="BY807">
            <v>3.25388722553622</v>
          </cell>
          <cell r="BZ807">
            <v>2.63840676450665</v>
          </cell>
          <cell r="CA807">
            <v>3.40672711493422</v>
          </cell>
          <cell r="CB807">
            <v>3.25796906207546</v>
          </cell>
          <cell r="CC807">
            <v>3.31315209615115</v>
          </cell>
          <cell r="CD807">
            <v>3.41349822866213</v>
          </cell>
          <cell r="CE807">
            <v>3.38773867557895</v>
          </cell>
          <cell r="CF807">
            <v>2.87466288029318</v>
          </cell>
          <cell r="CG807">
            <v>3.60708133746422</v>
          </cell>
          <cell r="CH807">
            <v>3.72138555236782</v>
          </cell>
          <cell r="CI807">
            <v>4.10962636903216</v>
          </cell>
          <cell r="CJ807">
            <v>4.20076291094288</v>
          </cell>
          <cell r="CK807">
            <v>4.21837052962783</v>
          </cell>
          <cell r="CL807">
            <v>4.82126627261377</v>
          </cell>
          <cell r="CM807">
            <v>4.20560680528917</v>
          </cell>
          <cell r="CN807">
            <v>4.11656166479965</v>
          </cell>
          <cell r="CO807">
            <v>5.35130487758755</v>
          </cell>
          <cell r="CP807">
            <v>5.02013254274444</v>
          </cell>
          <cell r="CQ807">
            <v>4.93785919709068</v>
          </cell>
          <cell r="CR807">
            <v>1.42985129354777</v>
          </cell>
          <cell r="CS807">
            <v>1.46203927463822</v>
          </cell>
          <cell r="CT807">
            <v>1.42644264710566</v>
          </cell>
          <cell r="CU807">
            <v>1.48143705101019</v>
          </cell>
          <cell r="CV807">
            <v>1.45813112415733</v>
          </cell>
          <cell r="CW807">
            <v>1.43479046423414</v>
          </cell>
          <cell r="CX807">
            <v>1.43763822761556</v>
          </cell>
          <cell r="CY807">
            <v>1.44425857675262</v>
          </cell>
          <cell r="CZ807">
            <v>1.43378571538817</v>
          </cell>
          <cell r="DA807">
            <v>1.48958938589893</v>
          </cell>
          <cell r="DB807">
            <v>1.44976243048136</v>
          </cell>
          <cell r="DC807">
            <v>1.45770105877298</v>
          </cell>
          <cell r="DD807">
            <v>1.44183438072819</v>
          </cell>
          <cell r="DE807">
            <v>1.44911874437217</v>
          </cell>
          <cell r="DF807">
            <v>1.43663019935863</v>
          </cell>
          <cell r="DG807">
            <v>1.43663019935863</v>
          </cell>
          <cell r="DH807">
            <v>1.43663019935863</v>
          </cell>
          <cell r="DI807">
            <v>1.43663019935863</v>
          </cell>
          <cell r="DJ807">
            <v>1.43663019935863</v>
          </cell>
          <cell r="DK807">
            <v>1.43663019935863</v>
          </cell>
        </row>
        <row r="808">
          <cell r="A808">
            <v>1359.3557084293</v>
          </cell>
          <cell r="B808">
            <v>1473.72904681602</v>
          </cell>
          <cell r="C808">
            <v>1408.87525568082</v>
          </cell>
          <cell r="D808">
            <v>1583.78441553468</v>
          </cell>
          <cell r="E808">
            <v>1497.93019738458</v>
          </cell>
          <cell r="F808">
            <v>1570.82229562306</v>
          </cell>
          <cell r="G808">
            <v>1960.13796319447</v>
          </cell>
          <cell r="H808">
            <v>1508.461049788</v>
          </cell>
          <cell r="I808">
            <v>1515.89884993787</v>
          </cell>
          <cell r="J808">
            <v>1590.77284198344</v>
          </cell>
          <cell r="K808">
            <v>2022.36969606524</v>
          </cell>
          <cell r="L808">
            <v>2438.47325336016</v>
          </cell>
          <cell r="M808">
            <v>2043.21389989011</v>
          </cell>
          <cell r="N808">
            <v>2215.13538514254</v>
          </cell>
          <cell r="O808">
            <v>2196.64737712627</v>
          </cell>
          <cell r="P808">
            <v>2117.51116333596</v>
          </cell>
          <cell r="Q808">
            <v>2250.9092697955</v>
          </cell>
          <cell r="R808">
            <v>2498.47815236532</v>
          </cell>
          <cell r="S808">
            <v>2481.57795487831</v>
          </cell>
          <cell r="T808">
            <v>2354.34807055575</v>
          </cell>
        </row>
        <row r="808">
          <cell r="Z808">
            <v>1359.3557084293</v>
          </cell>
          <cell r="AA808">
            <v>1473.72904681602</v>
          </cell>
          <cell r="AB808">
            <v>1408.87525568082</v>
          </cell>
          <cell r="AC808">
            <v>1583.78441553468</v>
          </cell>
          <cell r="AD808">
            <v>1497.93019738458</v>
          </cell>
          <cell r="AE808">
            <v>1570.82229562306</v>
          </cell>
          <cell r="AF808">
            <v>1960.13796319447</v>
          </cell>
          <cell r="AG808">
            <v>1508.461049788</v>
          </cell>
          <cell r="AH808">
            <v>1515.89884993787</v>
          </cell>
          <cell r="AI808">
            <v>1590.77284198344</v>
          </cell>
          <cell r="AJ808">
            <v>2022.36969606524</v>
          </cell>
          <cell r="AK808">
            <v>2438.47325336016</v>
          </cell>
          <cell r="AL808">
            <v>2043.21389989011</v>
          </cell>
          <cell r="AM808">
            <v>2215.13538514254</v>
          </cell>
          <cell r="AN808">
            <v>2196.64737712627</v>
          </cell>
          <cell r="AO808">
            <v>2117.51116333596</v>
          </cell>
          <cell r="AP808">
            <v>2250.9092697955</v>
          </cell>
          <cell r="AQ808">
            <v>2498.47815236532</v>
          </cell>
          <cell r="AR808">
            <v>2481.57795487831</v>
          </cell>
          <cell r="AS808">
            <v>2354.34807055575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</row>
        <row r="808">
          <cell r="BX808">
            <v>2.71117898661414</v>
          </cell>
          <cell r="BY808">
            <v>3.05102224930566</v>
          </cell>
          <cell r="BZ808">
            <v>2.84747307424797</v>
          </cell>
          <cell r="CA808">
            <v>2.98770717454468</v>
          </cell>
          <cell r="CB808">
            <v>3.68712044907547</v>
          </cell>
          <cell r="CC808">
            <v>2.84184022945905</v>
          </cell>
          <cell r="CD808">
            <v>2.91892404807966</v>
          </cell>
          <cell r="CE808">
            <v>3.02212647130407</v>
          </cell>
          <cell r="CF808">
            <v>3.85054005340615</v>
          </cell>
          <cell r="CG808">
            <v>4.64810693686732</v>
          </cell>
          <cell r="CH808">
            <v>3.91971111455308</v>
          </cell>
          <cell r="CI808">
            <v>4.25579262438507</v>
          </cell>
          <cell r="CJ808">
            <v>4.25768095011398</v>
          </cell>
          <cell r="CK808">
            <v>4.1042941328088</v>
          </cell>
          <cell r="CL808">
            <v>4.36285478417611</v>
          </cell>
          <cell r="CM808">
            <v>4.842708458523</v>
          </cell>
          <cell r="CN808">
            <v>4.80995142630979</v>
          </cell>
          <cell r="CO808">
            <v>4.56334641341325</v>
          </cell>
          <cell r="CP808">
            <v>5.14006317308239</v>
          </cell>
          <cell r="CQ808">
            <v>5.05935949030931</v>
          </cell>
          <cell r="CR808">
            <v>1.42238165896044</v>
          </cell>
          <cell r="CS808">
            <v>1.44940890884389</v>
          </cell>
          <cell r="CT808">
            <v>1.42370984225028</v>
          </cell>
          <cell r="CU808">
            <v>1.42219067265537</v>
          </cell>
          <cell r="CV808">
            <v>1.44124922062089</v>
          </cell>
          <cell r="CW808">
            <v>1.44044328185887</v>
          </cell>
          <cell r="CX808">
            <v>1.45648645581945</v>
          </cell>
          <cell r="CY808">
            <v>1.45425839094615</v>
          </cell>
          <cell r="CZ808">
            <v>1.42283508089519</v>
          </cell>
          <cell r="DA808">
            <v>1.44212421294801</v>
          </cell>
          <cell r="DB808">
            <v>1.43895111243633</v>
          </cell>
          <cell r="DC808">
            <v>1.43730527935003</v>
          </cell>
          <cell r="DD808">
            <v>1.42812726179874</v>
          </cell>
          <cell r="DE808">
            <v>1.42602438711651</v>
          </cell>
          <cell r="DF808">
            <v>1.41349529535924</v>
          </cell>
          <cell r="DG808">
            <v>1.41349529535924</v>
          </cell>
          <cell r="DH808">
            <v>1.41349529535924</v>
          </cell>
          <cell r="DI808">
            <v>1.41349529535924</v>
          </cell>
          <cell r="DJ808">
            <v>1.41349529535924</v>
          </cell>
          <cell r="DK808">
            <v>1.41349529535924</v>
          </cell>
        </row>
        <row r="809">
          <cell r="A809">
            <v>1449.16259591206</v>
          </cell>
          <cell r="B809">
            <v>1254.56881224599</v>
          </cell>
          <cell r="C809">
            <v>1361.99585089585</v>
          </cell>
          <cell r="D809">
            <v>1742.15655297714</v>
          </cell>
          <cell r="E809">
            <v>1791.88662092545</v>
          </cell>
          <cell r="F809">
            <v>1553.23800919158</v>
          </cell>
          <cell r="G809">
            <v>1618.18954347363</v>
          </cell>
          <cell r="H809">
            <v>1824.27199442086</v>
          </cell>
          <cell r="I809">
            <v>1896.70397554902</v>
          </cell>
          <cell r="J809">
            <v>2090.91665228178</v>
          </cell>
          <cell r="K809">
            <v>2258.73194271072</v>
          </cell>
          <cell r="L809">
            <v>2096.0310527545</v>
          </cell>
          <cell r="M809">
            <v>2133.79945271782</v>
          </cell>
          <cell r="N809">
            <v>2085.12784713942</v>
          </cell>
          <cell r="O809">
            <v>2196.58371613487</v>
          </cell>
          <cell r="P809">
            <v>2091.17121214155</v>
          </cell>
          <cell r="Q809">
            <v>2289.74309017814</v>
          </cell>
          <cell r="R809">
            <v>2596.49337456706</v>
          </cell>
          <cell r="S809">
            <v>2543.87968264473</v>
          </cell>
          <cell r="T809">
            <v>2304.62444694089</v>
          </cell>
        </row>
        <row r="809">
          <cell r="Z809">
            <v>1449.16259591206</v>
          </cell>
          <cell r="AA809">
            <v>1254.56881224599</v>
          </cell>
          <cell r="AB809">
            <v>1361.99585089585</v>
          </cell>
          <cell r="AC809">
            <v>1742.15655297714</v>
          </cell>
          <cell r="AD809">
            <v>1791.88662092545</v>
          </cell>
          <cell r="AE809">
            <v>1553.23800919158</v>
          </cell>
          <cell r="AF809">
            <v>1618.18954347363</v>
          </cell>
          <cell r="AG809">
            <v>1824.27199442086</v>
          </cell>
          <cell r="AH809">
            <v>1896.70397554902</v>
          </cell>
          <cell r="AI809">
            <v>2090.91665228178</v>
          </cell>
          <cell r="AJ809">
            <v>2258.73194271072</v>
          </cell>
          <cell r="AK809">
            <v>2096.0310527545</v>
          </cell>
          <cell r="AL809">
            <v>2133.79945271782</v>
          </cell>
          <cell r="AM809">
            <v>2085.12784713942</v>
          </cell>
          <cell r="AN809">
            <v>2196.58371613487</v>
          </cell>
          <cell r="AO809">
            <v>2091.17121214155</v>
          </cell>
          <cell r="AP809">
            <v>2289.74309017814</v>
          </cell>
          <cell r="AQ809">
            <v>2596.49337456706</v>
          </cell>
          <cell r="AR809">
            <v>2543.87968264473</v>
          </cell>
          <cell r="AS809">
            <v>2304.62444694089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</row>
        <row r="809">
          <cell r="BX809">
            <v>2.56431191883949</v>
          </cell>
          <cell r="BY809">
            <v>3.29902065469478</v>
          </cell>
          <cell r="BZ809">
            <v>3.41481826578832</v>
          </cell>
          <cell r="CA809">
            <v>2.92277465913193</v>
          </cell>
          <cell r="CB809">
            <v>3.07855260341094</v>
          </cell>
          <cell r="CC809">
            <v>3.48278432952982</v>
          </cell>
          <cell r="CD809">
            <v>3.53401174624225</v>
          </cell>
          <cell r="CE809">
            <v>3.94874270327289</v>
          </cell>
          <cell r="CF809">
            <v>4.30559731129552</v>
          </cell>
          <cell r="CG809">
            <v>4.00975526263981</v>
          </cell>
          <cell r="CH809">
            <v>4.08483750361365</v>
          </cell>
          <cell r="CI809">
            <v>3.97011525608835</v>
          </cell>
          <cell r="CJ809">
            <v>4.14668472432822</v>
          </cell>
          <cell r="CK809">
            <v>3.94768824773073</v>
          </cell>
          <cell r="CL809">
            <v>4.32254988732458</v>
          </cell>
          <cell r="CM809">
            <v>4.90162944123164</v>
          </cell>
          <cell r="CN809">
            <v>4.80230593674497</v>
          </cell>
          <cell r="CO809">
            <v>4.35064273637564</v>
          </cell>
          <cell r="CP809">
            <v>4.58141219466217</v>
          </cell>
          <cell r="CQ809">
            <v>4.72418428773029</v>
          </cell>
          <cell r="CR809">
            <v>1.44375347024871</v>
          </cell>
          <cell r="CS809">
            <v>1.42647763717154</v>
          </cell>
          <cell r="CT809">
            <v>1.45516442617291</v>
          </cell>
          <cell r="CU809">
            <v>1.44680259737075</v>
          </cell>
          <cell r="CV809">
            <v>1.43763973113253</v>
          </cell>
          <cell r="CW809">
            <v>1.45596123438019</v>
          </cell>
          <cell r="CX809">
            <v>1.44009103648407</v>
          </cell>
          <cell r="CY809">
            <v>1.43506028259909</v>
          </cell>
          <cell r="CZ809">
            <v>1.47041085916167</v>
          </cell>
          <cell r="DA809">
            <v>1.45072475059636</v>
          </cell>
          <cell r="DB809">
            <v>1.43727019619866</v>
          </cell>
          <cell r="DC809">
            <v>1.43214496978645</v>
          </cell>
          <cell r="DD809">
            <v>1.43115262055966</v>
          </cell>
          <cell r="DE809">
            <v>1.43892019872673</v>
          </cell>
          <cell r="DF809">
            <v>1.4512889159729</v>
          </cell>
          <cell r="DG809">
            <v>1.4512889159729</v>
          </cell>
          <cell r="DH809">
            <v>1.4512889159729</v>
          </cell>
          <cell r="DI809">
            <v>1.4512889159729</v>
          </cell>
          <cell r="DJ809">
            <v>1.4512889159729</v>
          </cell>
          <cell r="DK809">
            <v>1.4512889159729</v>
          </cell>
        </row>
        <row r="810">
          <cell r="A810">
            <v>1326.75048881823</v>
          </cell>
          <cell r="B810">
            <v>1247.86524605697</v>
          </cell>
          <cell r="C810">
            <v>1295.23011466999</v>
          </cell>
          <cell r="D810">
            <v>1568.50409645312</v>
          </cell>
          <cell r="E810">
            <v>1661.20084411996</v>
          </cell>
          <cell r="F810">
            <v>1884.05203297891</v>
          </cell>
          <cell r="G810">
            <v>1605.28322622956</v>
          </cell>
          <cell r="H810">
            <v>1984.82849044986</v>
          </cell>
          <cell r="I810">
            <v>1875.59157080705</v>
          </cell>
          <cell r="J810">
            <v>1718.91491752982</v>
          </cell>
          <cell r="K810">
            <v>2113.8697856011</v>
          </cell>
          <cell r="L810">
            <v>2139.22065025893</v>
          </cell>
          <cell r="M810">
            <v>2028.22995245185</v>
          </cell>
          <cell r="N810">
            <v>2229.019542262</v>
          </cell>
          <cell r="O810">
            <v>2080.31363945313</v>
          </cell>
          <cell r="P810">
            <v>2079.71366759038</v>
          </cell>
          <cell r="Q810">
            <v>2023.69558892571</v>
          </cell>
          <cell r="R810">
            <v>2597.28014911547</v>
          </cell>
          <cell r="S810">
            <v>2601.83907312128</v>
          </cell>
          <cell r="T810">
            <v>2701.3899462827</v>
          </cell>
        </row>
        <row r="810">
          <cell r="Z810">
            <v>1326.75048881823</v>
          </cell>
          <cell r="AA810">
            <v>1247.86524605697</v>
          </cell>
          <cell r="AB810">
            <v>1295.23011466999</v>
          </cell>
          <cell r="AC810">
            <v>1568.50409645312</v>
          </cell>
          <cell r="AD810">
            <v>1661.20084411996</v>
          </cell>
          <cell r="AE810">
            <v>1884.05203297891</v>
          </cell>
          <cell r="AF810">
            <v>1605.28322622956</v>
          </cell>
          <cell r="AG810">
            <v>1984.82849044986</v>
          </cell>
          <cell r="AH810">
            <v>1875.59157080705</v>
          </cell>
          <cell r="AI810">
            <v>1718.91491752982</v>
          </cell>
          <cell r="AJ810">
            <v>2113.8697856011</v>
          </cell>
          <cell r="AK810">
            <v>2139.22065025893</v>
          </cell>
          <cell r="AL810">
            <v>2028.22995245185</v>
          </cell>
          <cell r="AM810">
            <v>2229.019542262</v>
          </cell>
          <cell r="AN810">
            <v>2080.31363945313</v>
          </cell>
          <cell r="AO810">
            <v>2079.71366759038</v>
          </cell>
          <cell r="AP810">
            <v>2023.69558892571</v>
          </cell>
          <cell r="AQ810">
            <v>2597.28014911547</v>
          </cell>
          <cell r="AR810">
            <v>2601.83907312128</v>
          </cell>
          <cell r="AS810">
            <v>2701.3899462827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</row>
        <row r="810">
          <cell r="BX810">
            <v>2.51880366175433</v>
          </cell>
          <cell r="BY810">
            <v>3.00329031027934</v>
          </cell>
          <cell r="BZ810">
            <v>3.16731644598281</v>
          </cell>
          <cell r="CA810">
            <v>3.62400243585556</v>
          </cell>
          <cell r="CB810">
            <v>3.08825540090013</v>
          </cell>
          <cell r="CC810">
            <v>3.72423331257749</v>
          </cell>
          <cell r="CD810">
            <v>3.52978336675279</v>
          </cell>
          <cell r="CE810">
            <v>3.27242395328092</v>
          </cell>
          <cell r="CF810">
            <v>4.01707177473313</v>
          </cell>
          <cell r="CG810">
            <v>4.14174465527777</v>
          </cell>
          <cell r="CH810">
            <v>3.90166851761682</v>
          </cell>
          <cell r="CI810">
            <v>4.23364526520031</v>
          </cell>
          <cell r="CJ810">
            <v>3.95371100117123</v>
          </cell>
          <cell r="CK810">
            <v>3.9525707330361</v>
          </cell>
          <cell r="CL810">
            <v>3.84610635685714</v>
          </cell>
          <cell r="CM810">
            <v>4.93622447304676</v>
          </cell>
          <cell r="CN810">
            <v>4.94488887232455</v>
          </cell>
          <cell r="CO810">
            <v>5.13408889242248</v>
          </cell>
          <cell r="CP810">
            <v>4.64937978330316</v>
          </cell>
          <cell r="CQ810">
            <v>5.05834375401959</v>
          </cell>
          <cell r="CR810">
            <v>1.44320566579936</v>
          </cell>
          <cell r="CS810">
            <v>1.41109739321096</v>
          </cell>
          <cell r="CT810">
            <v>1.40883376918649</v>
          </cell>
          <cell r="CU810">
            <v>1.4308545139388</v>
          </cell>
          <cell r="CV810">
            <v>1.43693731491282</v>
          </cell>
          <cell r="CW810">
            <v>1.42433303594191</v>
          </cell>
          <cell r="CX810">
            <v>1.42411674726238</v>
          </cell>
          <cell r="CY810">
            <v>1.46013576991545</v>
          </cell>
          <cell r="CZ810">
            <v>1.45578538663528</v>
          </cell>
          <cell r="DA810">
            <v>1.43910324752277</v>
          </cell>
          <cell r="DB810">
            <v>1.44170291070409</v>
          </cell>
          <cell r="DC810">
            <v>1.41507480100002</v>
          </cell>
          <cell r="DD810">
            <v>1.4242097618465</v>
          </cell>
          <cell r="DE810">
            <v>1.44246918978068</v>
          </cell>
          <cell r="DF810">
            <v>1.44155438307728</v>
          </cell>
          <cell r="DG810">
            <v>1.44155438307728</v>
          </cell>
          <cell r="DH810">
            <v>1.44155438307728</v>
          </cell>
          <cell r="DI810">
            <v>1.44155438307728</v>
          </cell>
          <cell r="DJ810">
            <v>1.44155438307728</v>
          </cell>
          <cell r="DK810">
            <v>1.44155438307728</v>
          </cell>
        </row>
        <row r="811">
          <cell r="A811">
            <v>1272.56289372282</v>
          </cell>
          <cell r="B811">
            <v>1583.01560270235</v>
          </cell>
          <cell r="C811">
            <v>1828.49737663624</v>
          </cell>
          <cell r="D811">
            <v>1742.5368410706</v>
          </cell>
          <cell r="E811">
            <v>1715.70413540818</v>
          </cell>
          <cell r="F811">
            <v>1718.88556511757</v>
          </cell>
          <cell r="G811">
            <v>1958.40170172942</v>
          </cell>
          <cell r="H811">
            <v>1831.15485734205</v>
          </cell>
          <cell r="I811">
            <v>1837.14642506017</v>
          </cell>
          <cell r="J811">
            <v>1807.90735670024</v>
          </cell>
          <cell r="K811">
            <v>2164.07374241806</v>
          </cell>
          <cell r="L811">
            <v>1691.83295892302</v>
          </cell>
          <cell r="M811">
            <v>1918.00795540989</v>
          </cell>
          <cell r="N811">
            <v>2211.55523615565</v>
          </cell>
          <cell r="O811">
            <v>2487.62994143046</v>
          </cell>
          <cell r="P811">
            <v>1893.7888782585</v>
          </cell>
          <cell r="Q811">
            <v>2534.99659907249</v>
          </cell>
          <cell r="R811">
            <v>2514.82238704833</v>
          </cell>
          <cell r="S811">
            <v>2353.71106401165</v>
          </cell>
          <cell r="T811">
            <v>2830.77765441758</v>
          </cell>
        </row>
        <row r="811">
          <cell r="Z811">
            <v>1272.56289372282</v>
          </cell>
          <cell r="AA811">
            <v>1583.01560270235</v>
          </cell>
          <cell r="AB811">
            <v>1828.49737663624</v>
          </cell>
          <cell r="AC811">
            <v>1742.5368410706</v>
          </cell>
          <cell r="AD811">
            <v>1715.70413540818</v>
          </cell>
          <cell r="AE811">
            <v>1718.88556511757</v>
          </cell>
          <cell r="AF811">
            <v>1958.40170172942</v>
          </cell>
          <cell r="AG811">
            <v>1831.15485734205</v>
          </cell>
          <cell r="AH811">
            <v>1837.14642506017</v>
          </cell>
          <cell r="AI811">
            <v>1807.90735670024</v>
          </cell>
          <cell r="AJ811">
            <v>2164.07374241806</v>
          </cell>
          <cell r="AK811">
            <v>1691.83295892302</v>
          </cell>
          <cell r="AL811">
            <v>1918.00795540989</v>
          </cell>
          <cell r="AM811">
            <v>2211.55523615565</v>
          </cell>
          <cell r="AN811">
            <v>2487.62994143046</v>
          </cell>
          <cell r="AO811">
            <v>1893.7888782585</v>
          </cell>
          <cell r="AP811">
            <v>2534.99659907249</v>
          </cell>
          <cell r="AQ811">
            <v>2514.82238704833</v>
          </cell>
          <cell r="AR811">
            <v>2353.71106401165</v>
          </cell>
          <cell r="AS811">
            <v>2830.77765441758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</row>
        <row r="811">
          <cell r="BX811">
            <v>3.45320480770411</v>
          </cell>
          <cell r="BY811">
            <v>3.29158420464209</v>
          </cell>
          <cell r="BZ811">
            <v>3.29621733258229</v>
          </cell>
          <cell r="CA811">
            <v>3.24768698794009</v>
          </cell>
          <cell r="CB811">
            <v>3.71609831251885</v>
          </cell>
          <cell r="CC811">
            <v>3.483946650112</v>
          </cell>
          <cell r="CD811">
            <v>3.51944580090656</v>
          </cell>
          <cell r="CE811">
            <v>3.37094900246809</v>
          </cell>
          <cell r="CF811">
            <v>4.05526872797664</v>
          </cell>
          <cell r="CG811">
            <v>3.18875829780607</v>
          </cell>
          <cell r="CH811">
            <v>3.61709540793339</v>
          </cell>
          <cell r="CI811">
            <v>4.19203252974276</v>
          </cell>
          <cell r="CJ811">
            <v>4.65846874901864</v>
          </cell>
          <cell r="CK811">
            <v>3.54641024361256</v>
          </cell>
          <cell r="CL811">
            <v>4.74717008304582</v>
          </cell>
          <cell r="CM811">
            <v>4.70939077564748</v>
          </cell>
          <cell r="CN811">
            <v>4.40768510352173</v>
          </cell>
          <cell r="CO811">
            <v>5.30106549165492</v>
          </cell>
          <cell r="CP811">
            <v>4.61324785327719</v>
          </cell>
          <cell r="CQ811">
            <v>5.01136700370235</v>
          </cell>
          <cell r="CR811">
            <v>1.45126759934322</v>
          </cell>
          <cell r="CS811">
            <v>1.41834135065635</v>
          </cell>
          <cell r="CT811">
            <v>1.45070510808439</v>
          </cell>
          <cell r="CU811">
            <v>1.45038778909161</v>
          </cell>
          <cell r="CV811">
            <v>1.42604652570298</v>
          </cell>
          <cell r="CW811">
            <v>1.45003984015621</v>
          </cell>
          <cell r="CX811">
            <v>1.44384880675838</v>
          </cell>
          <cell r="CY811">
            <v>1.439994100568</v>
          </cell>
          <cell r="CZ811">
            <v>1.43013365217349</v>
          </cell>
          <cell r="DA811">
            <v>1.46936985301412</v>
          </cell>
          <cell r="DB811">
            <v>1.46204100271007</v>
          </cell>
          <cell r="DC811">
            <v>1.45359364325575</v>
          </cell>
          <cell r="DD811">
            <v>1.45277238324045</v>
          </cell>
          <cell r="DE811">
            <v>1.4453741469163</v>
          </cell>
          <cell r="DF811">
            <v>1.46301818564426</v>
          </cell>
          <cell r="DG811">
            <v>1.46301818564426</v>
          </cell>
          <cell r="DH811">
            <v>1.46301818564426</v>
          </cell>
          <cell r="DI811">
            <v>1.46301818564426</v>
          </cell>
          <cell r="DJ811">
            <v>1.46301818564426</v>
          </cell>
          <cell r="DK811">
            <v>1.46301818564426</v>
          </cell>
        </row>
        <row r="812">
          <cell r="A812">
            <v>1478.45761834986</v>
          </cell>
          <cell r="B812">
            <v>1567.8292726324</v>
          </cell>
          <cell r="C812">
            <v>1795.91679809863</v>
          </cell>
          <cell r="D812">
            <v>1782.54250954449</v>
          </cell>
          <cell r="E812">
            <v>1253.11662575207</v>
          </cell>
          <cell r="F812">
            <v>1604.82651551837</v>
          </cell>
          <cell r="G812">
            <v>1829.86938628862</v>
          </cell>
          <cell r="H812">
            <v>1845.90522002555</v>
          </cell>
          <cell r="I812">
            <v>1813.89565218696</v>
          </cell>
          <cell r="J812">
            <v>1628.49153294816</v>
          </cell>
          <cell r="K812">
            <v>1869.29104999368</v>
          </cell>
          <cell r="L812">
            <v>2126.21932444859</v>
          </cell>
          <cell r="M812">
            <v>1962.10152183566</v>
          </cell>
          <cell r="N812">
            <v>2016.5620991266</v>
          </cell>
          <cell r="O812">
            <v>2820.37491510828</v>
          </cell>
          <cell r="P812">
            <v>2266.64504585725</v>
          </cell>
          <cell r="Q812">
            <v>2291.72371259284</v>
          </cell>
          <cell r="R812">
            <v>2323.33577421654</v>
          </cell>
          <cell r="S812">
            <v>2466.28868642831</v>
          </cell>
          <cell r="T812">
            <v>2533.0898674842</v>
          </cell>
        </row>
        <row r="812">
          <cell r="Z812">
            <v>1478.45761834986</v>
          </cell>
          <cell r="AA812">
            <v>1567.8292726324</v>
          </cell>
          <cell r="AB812">
            <v>1795.91679809863</v>
          </cell>
          <cell r="AC812">
            <v>1782.54250954449</v>
          </cell>
          <cell r="AD812">
            <v>1253.11662575207</v>
          </cell>
          <cell r="AE812">
            <v>1604.82651551837</v>
          </cell>
          <cell r="AF812">
            <v>1829.86938628862</v>
          </cell>
          <cell r="AG812">
            <v>1845.90522002555</v>
          </cell>
          <cell r="AH812">
            <v>1813.89565218696</v>
          </cell>
          <cell r="AI812">
            <v>1628.49153294816</v>
          </cell>
          <cell r="AJ812">
            <v>1869.29104999368</v>
          </cell>
          <cell r="AK812">
            <v>2126.21932444859</v>
          </cell>
          <cell r="AL812">
            <v>1962.10152183566</v>
          </cell>
          <cell r="AM812">
            <v>2016.5620991266</v>
          </cell>
          <cell r="AN812">
            <v>2820.37491510828</v>
          </cell>
          <cell r="AO812">
            <v>2266.64504585725</v>
          </cell>
          <cell r="AP812">
            <v>2291.72371259284</v>
          </cell>
          <cell r="AQ812">
            <v>2323.33577421654</v>
          </cell>
          <cell r="AR812">
            <v>2466.28868642831</v>
          </cell>
          <cell r="AS812">
            <v>2533.0898674842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</row>
        <row r="812">
          <cell r="BX812">
            <v>3.42947324763236</v>
          </cell>
          <cell r="BY812">
            <v>3.40089463241391</v>
          </cell>
          <cell r="BZ812">
            <v>2.37140892891483</v>
          </cell>
          <cell r="CA812">
            <v>3.09894825205484</v>
          </cell>
          <cell r="CB812">
            <v>3.43843843016989</v>
          </cell>
          <cell r="CC812">
            <v>3.55967032476629</v>
          </cell>
          <cell r="CD812">
            <v>3.40351123141641</v>
          </cell>
          <cell r="CE812">
            <v>3.12083781511268</v>
          </cell>
          <cell r="CF812">
            <v>3.59932146730236</v>
          </cell>
          <cell r="CG812">
            <v>4.0302800315673</v>
          </cell>
          <cell r="CH812">
            <v>3.77361282531683</v>
          </cell>
          <cell r="CI812">
            <v>3.85230536042606</v>
          </cell>
          <cell r="CJ812">
            <v>5.3947667679408</v>
          </cell>
          <cell r="CK812">
            <v>4.33560137788947</v>
          </cell>
          <cell r="CL812">
            <v>4.38357143930389</v>
          </cell>
          <cell r="CM812">
            <v>4.44403847104498</v>
          </cell>
          <cell r="CN812">
            <v>4.71747645124017</v>
          </cell>
          <cell r="CO812">
            <v>4.84525265208816</v>
          </cell>
          <cell r="CP812">
            <v>5.09084554034332</v>
          </cell>
          <cell r="CQ812">
            <v>5.00296725436428</v>
          </cell>
          <cell r="CR812">
            <v>1.45253170662632</v>
          </cell>
          <cell r="CS812">
            <v>1.44686519089899</v>
          </cell>
          <cell r="CT812">
            <v>1.43471595767299</v>
          </cell>
          <cell r="CU812">
            <v>1.43599806409606</v>
          </cell>
          <cell r="CV812">
            <v>1.44774534373885</v>
          </cell>
          <cell r="CW812">
            <v>1.41879909453394</v>
          </cell>
          <cell r="CX812">
            <v>1.45802837135714</v>
          </cell>
          <cell r="CY812">
            <v>1.42071431172338</v>
          </cell>
          <cell r="CZ812">
            <v>1.46013243129837</v>
          </cell>
          <cell r="DA812">
            <v>1.42962271753075</v>
          </cell>
          <cell r="DB812">
            <v>1.42286411174238</v>
          </cell>
          <cell r="DC812">
            <v>1.44537311986271</v>
          </cell>
          <cell r="DD812">
            <v>1.42452892138387</v>
          </cell>
          <cell r="DE812">
            <v>1.43416140516674</v>
          </cell>
          <cell r="DF812">
            <v>1.43232411971165</v>
          </cell>
          <cell r="DG812">
            <v>1.43232411971165</v>
          </cell>
          <cell r="DH812">
            <v>1.43232411971165</v>
          </cell>
          <cell r="DI812">
            <v>1.43232411971165</v>
          </cell>
          <cell r="DJ812">
            <v>1.43232411971165</v>
          </cell>
          <cell r="DK812">
            <v>1.43232411971165</v>
          </cell>
        </row>
        <row r="813">
          <cell r="A813">
            <v>1335.82448530025</v>
          </cell>
          <cell r="B813">
            <v>1334.48747341688</v>
          </cell>
          <cell r="C813">
            <v>1337.74634276256</v>
          </cell>
          <cell r="D813">
            <v>1405.99949023236</v>
          </cell>
          <cell r="E813">
            <v>1927.91822990726</v>
          </cell>
          <cell r="F813">
            <v>1863.08998409342</v>
          </cell>
          <cell r="G813">
            <v>2013.58372210112</v>
          </cell>
          <cell r="H813">
            <v>1682.04683420743</v>
          </cell>
          <cell r="I813">
            <v>1815.16486643392</v>
          </cell>
          <cell r="J813">
            <v>1879.82036444761</v>
          </cell>
          <cell r="K813">
            <v>2176.00271064545</v>
          </cell>
          <cell r="L813">
            <v>2031.23189751323</v>
          </cell>
          <cell r="M813">
            <v>2221.83283654826</v>
          </cell>
          <cell r="N813">
            <v>2037.4181682768</v>
          </cell>
          <cell r="O813">
            <v>2225.76228018187</v>
          </cell>
          <cell r="P813">
            <v>2334.79948271568</v>
          </cell>
          <cell r="Q813">
            <v>2698.59974930759</v>
          </cell>
          <cell r="R813">
            <v>2454.42916574885</v>
          </cell>
          <cell r="S813">
            <v>2463.61518640282</v>
          </cell>
          <cell r="T813">
            <v>2201.29691515745</v>
          </cell>
        </row>
        <row r="813">
          <cell r="Z813">
            <v>1335.82448530025</v>
          </cell>
          <cell r="AA813">
            <v>1334.48747341688</v>
          </cell>
          <cell r="AB813">
            <v>1337.74634276256</v>
          </cell>
          <cell r="AC813">
            <v>1405.99949023236</v>
          </cell>
          <cell r="AD813">
            <v>1927.91822990726</v>
          </cell>
          <cell r="AE813">
            <v>1863.08998409342</v>
          </cell>
          <cell r="AF813">
            <v>2013.58372210112</v>
          </cell>
          <cell r="AG813">
            <v>1682.04683420743</v>
          </cell>
          <cell r="AH813">
            <v>1815.16486643392</v>
          </cell>
          <cell r="AI813">
            <v>1879.82036444761</v>
          </cell>
          <cell r="AJ813">
            <v>2176.00271064545</v>
          </cell>
          <cell r="AK813">
            <v>2031.23189751323</v>
          </cell>
          <cell r="AL813">
            <v>2221.83283654826</v>
          </cell>
          <cell r="AM813">
            <v>2037.4181682768</v>
          </cell>
          <cell r="AN813">
            <v>2225.76228018187</v>
          </cell>
          <cell r="AO813">
            <v>2334.79948271568</v>
          </cell>
          <cell r="AP813">
            <v>2698.59974930759</v>
          </cell>
          <cell r="AQ813">
            <v>2454.42916574885</v>
          </cell>
          <cell r="AR813">
            <v>2463.61518640282</v>
          </cell>
          <cell r="AS813">
            <v>2201.29691515745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</row>
        <row r="813">
          <cell r="BX813">
            <v>2.53292768588488</v>
          </cell>
          <cell r="BY813">
            <v>2.67902043744259</v>
          </cell>
          <cell r="BZ813">
            <v>3.71074552243656</v>
          </cell>
          <cell r="CA813">
            <v>3.48197498754385</v>
          </cell>
          <cell r="CB813">
            <v>3.86070445722862</v>
          </cell>
          <cell r="CC813">
            <v>3.18134844522717</v>
          </cell>
          <cell r="CD813">
            <v>3.46485796080155</v>
          </cell>
          <cell r="CE813">
            <v>3.6589823493293</v>
          </cell>
          <cell r="CF813">
            <v>4.1613136037912</v>
          </cell>
          <cell r="CG813">
            <v>3.89148759533654</v>
          </cell>
          <cell r="CH813">
            <v>4.15343211031858</v>
          </cell>
          <cell r="CI813">
            <v>3.83218770326032</v>
          </cell>
          <cell r="CJ813">
            <v>4.15839006720338</v>
          </cell>
          <cell r="CK813">
            <v>4.36210419427323</v>
          </cell>
          <cell r="CL813">
            <v>5.04179197068668</v>
          </cell>
          <cell r="CM813">
            <v>4.58560824504148</v>
          </cell>
          <cell r="CN813">
            <v>4.60277048082232</v>
          </cell>
          <cell r="CO813">
            <v>4.11268144332477</v>
          </cell>
          <cell r="CP813">
            <v>4.45083585671636</v>
          </cell>
          <cell r="CQ813">
            <v>4.98940299887864</v>
          </cell>
          <cell r="CR813">
            <v>1.42144086075813</v>
          </cell>
          <cell r="CS813">
            <v>1.44616718858052</v>
          </cell>
          <cell r="CT813">
            <v>1.44696530175187</v>
          </cell>
          <cell r="CU813">
            <v>1.43785890695708</v>
          </cell>
          <cell r="CV813">
            <v>1.42342494823043</v>
          </cell>
          <cell r="CW813">
            <v>1.46593704408097</v>
          </cell>
          <cell r="CX813">
            <v>1.42892774955999</v>
          </cell>
          <cell r="CY813">
            <v>1.44855163472991</v>
          </cell>
          <cell r="CZ813">
            <v>1.43528377926224</v>
          </cell>
          <cell r="DA813">
            <v>1.40754786102003</v>
          </cell>
          <cell r="DB813">
            <v>1.43263686173782</v>
          </cell>
          <cell r="DC813">
            <v>1.43004924491228</v>
          </cell>
          <cell r="DD813">
            <v>1.46558631250873</v>
          </cell>
          <cell r="DE813">
            <v>1.45660077651494</v>
          </cell>
          <cell r="DF813">
            <v>1.46642781251023</v>
          </cell>
          <cell r="DG813">
            <v>1.46642781251023</v>
          </cell>
          <cell r="DH813">
            <v>1.46642781251023</v>
          </cell>
          <cell r="DI813">
            <v>1.46642781251023</v>
          </cell>
          <cell r="DJ813">
            <v>1.46642781251023</v>
          </cell>
          <cell r="DK813">
            <v>1.46642781251023</v>
          </cell>
        </row>
        <row r="814">
          <cell r="A814">
            <v>1351.72883376499</v>
          </cell>
          <cell r="B814">
            <v>1350.80259290514</v>
          </cell>
          <cell r="C814">
            <v>1911.88483267702</v>
          </cell>
          <cell r="D814">
            <v>1609.31427601116</v>
          </cell>
          <cell r="E814">
            <v>1541.11503995058</v>
          </cell>
          <cell r="F814">
            <v>1802.07017610983</v>
          </cell>
          <cell r="G814">
            <v>1890.0418083234</v>
          </cell>
          <cell r="H814">
            <v>1847.71715187522</v>
          </cell>
          <cell r="I814">
            <v>2320.4725329172</v>
          </cell>
          <cell r="J814">
            <v>1911.10042923952</v>
          </cell>
          <cell r="K814">
            <v>2183.15809080323</v>
          </cell>
          <cell r="L814">
            <v>2243.65098380246</v>
          </cell>
          <cell r="M814">
            <v>2191.75553992404</v>
          </cell>
          <cell r="N814">
            <v>2185.95346756001</v>
          </cell>
          <cell r="O814">
            <v>1983.36994800532</v>
          </cell>
          <cell r="P814">
            <v>2432.40585820923</v>
          </cell>
          <cell r="Q814">
            <v>2476.73810769315</v>
          </cell>
          <cell r="R814">
            <v>2576.5691730538</v>
          </cell>
          <cell r="S814">
            <v>2745.43652428475</v>
          </cell>
          <cell r="T814">
            <v>2490.6088442566</v>
          </cell>
        </row>
        <row r="814">
          <cell r="Z814">
            <v>1351.72883376499</v>
          </cell>
          <cell r="AA814">
            <v>1350.80259290514</v>
          </cell>
          <cell r="AB814">
            <v>1911.88483267702</v>
          </cell>
          <cell r="AC814">
            <v>1609.31427601116</v>
          </cell>
          <cell r="AD814">
            <v>1541.11503995058</v>
          </cell>
          <cell r="AE814">
            <v>1802.07017610983</v>
          </cell>
          <cell r="AF814">
            <v>1890.0418083234</v>
          </cell>
          <cell r="AG814">
            <v>1847.71715187522</v>
          </cell>
          <cell r="AH814">
            <v>2320.4725329172</v>
          </cell>
          <cell r="AI814">
            <v>1911.10042923952</v>
          </cell>
          <cell r="AJ814">
            <v>2183.15809080323</v>
          </cell>
          <cell r="AK814">
            <v>2243.65098380246</v>
          </cell>
          <cell r="AL814">
            <v>2191.75553992404</v>
          </cell>
          <cell r="AM814">
            <v>2185.95346756001</v>
          </cell>
          <cell r="AN814">
            <v>1983.36994800532</v>
          </cell>
          <cell r="AO814">
            <v>2432.40585820923</v>
          </cell>
          <cell r="AP814">
            <v>2476.73810769315</v>
          </cell>
          <cell r="AQ814">
            <v>2576.5691730538</v>
          </cell>
          <cell r="AR814">
            <v>2745.43652428475</v>
          </cell>
          <cell r="AS814">
            <v>2490.6088442566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</row>
        <row r="814">
          <cell r="BX814">
            <v>3.63097557790937</v>
          </cell>
          <cell r="BY814">
            <v>3.00606037338369</v>
          </cell>
          <cell r="BZ814">
            <v>2.88193730771771</v>
          </cell>
          <cell r="CA814">
            <v>3.4263252813075</v>
          </cell>
          <cell r="CB814">
            <v>3.56998909540404</v>
          </cell>
          <cell r="CC814">
            <v>3.46782131444377</v>
          </cell>
          <cell r="CD814">
            <v>4.35639261556273</v>
          </cell>
          <cell r="CE814">
            <v>3.59178782770682</v>
          </cell>
          <cell r="CF814">
            <v>4.16564563546282</v>
          </cell>
          <cell r="CG814">
            <v>4.29140498576585</v>
          </cell>
          <cell r="CH814">
            <v>4.16380116122837</v>
          </cell>
          <cell r="CI814">
            <v>4.10979399400461</v>
          </cell>
          <cell r="CJ814">
            <v>3.78522893773854</v>
          </cell>
          <cell r="CK814">
            <v>4.64220658988911</v>
          </cell>
          <cell r="CL814">
            <v>4.72681395917509</v>
          </cell>
          <cell r="CM814">
            <v>4.91733990612131</v>
          </cell>
          <cell r="CN814">
            <v>5.23962046964477</v>
          </cell>
          <cell r="CO814">
            <v>4.75328603186153</v>
          </cell>
          <cell r="CP814">
            <v>4.27183660767845</v>
          </cell>
          <cell r="CQ814">
            <v>4.85375492397958</v>
          </cell>
          <cell r="CR814">
            <v>1.43144448943974</v>
          </cell>
          <cell r="CS814">
            <v>1.41963749090564</v>
          </cell>
          <cell r="CT814">
            <v>1.44259869698359</v>
          </cell>
          <cell r="CU814">
            <v>1.46673042474087</v>
          </cell>
          <cell r="CV814">
            <v>1.46506760395481</v>
          </cell>
          <cell r="CW814">
            <v>1.44095442181731</v>
          </cell>
          <cell r="CX814">
            <v>1.45047970645035</v>
          </cell>
          <cell r="CY814">
            <v>1.45977497490318</v>
          </cell>
          <cell r="CZ814">
            <v>1.45934022833075</v>
          </cell>
          <cell r="DA814">
            <v>1.45773966562508</v>
          </cell>
          <cell r="DB814">
            <v>1.43585306257861</v>
          </cell>
          <cell r="DC814">
            <v>1.43239545489368</v>
          </cell>
          <cell r="DD814">
            <v>1.44214612223475</v>
          </cell>
          <cell r="DE814">
            <v>1.45722963693316</v>
          </cell>
          <cell r="DF814">
            <v>1.43555128577088</v>
          </cell>
          <cell r="DG814">
            <v>1.43555128577088</v>
          </cell>
          <cell r="DH814">
            <v>1.43555128577088</v>
          </cell>
          <cell r="DI814">
            <v>1.43555128577088</v>
          </cell>
          <cell r="DJ814">
            <v>1.43555128577088</v>
          </cell>
          <cell r="DK814">
            <v>1.43555128577088</v>
          </cell>
        </row>
        <row r="815">
          <cell r="A815">
            <v>1390.45307319378</v>
          </cell>
          <cell r="B815">
            <v>1591.48458353976</v>
          </cell>
          <cell r="C815">
            <v>1773.50137318002</v>
          </cell>
          <cell r="D815">
            <v>1788.13419715646</v>
          </cell>
          <cell r="E815">
            <v>1513.58196269632</v>
          </cell>
          <cell r="F815">
            <v>1740.01190543815</v>
          </cell>
          <cell r="G815">
            <v>1605.32860419501</v>
          </cell>
          <cell r="H815">
            <v>1750.33695205451</v>
          </cell>
          <cell r="I815">
            <v>1702.10485894738</v>
          </cell>
          <cell r="J815">
            <v>1739.33207783659</v>
          </cell>
          <cell r="K815">
            <v>1991.43398396822</v>
          </cell>
          <cell r="L815">
            <v>1948.01923117859</v>
          </cell>
          <cell r="M815">
            <v>2061.61837144512</v>
          </cell>
          <cell r="N815">
            <v>2217.48347446829</v>
          </cell>
          <cell r="O815">
            <v>2199.11251205247</v>
          </cell>
          <cell r="P815">
            <v>2497.11779077943</v>
          </cell>
          <cell r="Q815">
            <v>2779.21391151086</v>
          </cell>
          <cell r="R815">
            <v>2344.59804827139</v>
          </cell>
          <cell r="S815">
            <v>2528.02235048161</v>
          </cell>
          <cell r="T815">
            <v>2796.66533508983</v>
          </cell>
        </row>
        <row r="815">
          <cell r="Z815">
            <v>1390.45307319378</v>
          </cell>
          <cell r="AA815">
            <v>1591.48458353976</v>
          </cell>
          <cell r="AB815">
            <v>1773.50137318002</v>
          </cell>
          <cell r="AC815">
            <v>1788.13419715646</v>
          </cell>
          <cell r="AD815">
            <v>1513.58196269632</v>
          </cell>
          <cell r="AE815">
            <v>1740.01190543815</v>
          </cell>
          <cell r="AF815">
            <v>1605.32860419501</v>
          </cell>
          <cell r="AG815">
            <v>1750.33695205451</v>
          </cell>
          <cell r="AH815">
            <v>1702.10485894738</v>
          </cell>
          <cell r="AI815">
            <v>1739.33207783659</v>
          </cell>
          <cell r="AJ815">
            <v>1991.43398396822</v>
          </cell>
          <cell r="AK815">
            <v>1948.01923117859</v>
          </cell>
          <cell r="AL815">
            <v>2061.61837144512</v>
          </cell>
          <cell r="AM815">
            <v>2217.48347446829</v>
          </cell>
          <cell r="AN815">
            <v>2199.11251205247</v>
          </cell>
          <cell r="AO815">
            <v>2497.11779077943</v>
          </cell>
          <cell r="AP815">
            <v>2779.21391151086</v>
          </cell>
          <cell r="AQ815">
            <v>2344.59804827139</v>
          </cell>
          <cell r="AR815">
            <v>2528.02235048161</v>
          </cell>
          <cell r="AS815">
            <v>2796.66533508983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</row>
        <row r="815">
          <cell r="BX815">
            <v>3.35227176026213</v>
          </cell>
          <cell r="BY815">
            <v>3.38343563801619</v>
          </cell>
          <cell r="BZ815">
            <v>2.88577057210954</v>
          </cell>
          <cell r="CA815">
            <v>3.3106893457229</v>
          </cell>
          <cell r="CB815">
            <v>3.09960650446866</v>
          </cell>
          <cell r="CC815">
            <v>3.30940555200513</v>
          </cell>
          <cell r="CD815">
            <v>3.23096981438346</v>
          </cell>
          <cell r="CE815">
            <v>3.38138250867623</v>
          </cell>
          <cell r="CF815">
            <v>3.75686363296438</v>
          </cell>
          <cell r="CG815">
            <v>3.78029073171839</v>
          </cell>
          <cell r="CH815">
            <v>3.89606094049129</v>
          </cell>
          <cell r="CI815">
            <v>4.22584685663347</v>
          </cell>
          <cell r="CJ815">
            <v>4.08200275142513</v>
          </cell>
          <cell r="CK815">
            <v>4.63516151935342</v>
          </cell>
          <cell r="CL815">
            <v>5.15878963509605</v>
          </cell>
          <cell r="CM815">
            <v>4.35205367236865</v>
          </cell>
          <cell r="CN815">
            <v>4.69252670510199</v>
          </cell>
          <cell r="CO815">
            <v>5.19118304774556</v>
          </cell>
          <cell r="CP815">
            <v>4.98658989120823</v>
          </cell>
          <cell r="CQ815">
            <v>4.66863740044116</v>
          </cell>
          <cell r="CR815">
            <v>1.43097317878756</v>
          </cell>
          <cell r="CS815">
            <v>1.44249378590253</v>
          </cell>
          <cell r="CT815">
            <v>1.44943734255786</v>
          </cell>
          <cell r="CU815">
            <v>1.44793586299785</v>
          </cell>
          <cell r="CV815">
            <v>1.43698183697493</v>
          </cell>
          <cell r="CW815">
            <v>1.4399284884487</v>
          </cell>
          <cell r="CX815">
            <v>1.41894158277756</v>
          </cell>
          <cell r="CY815">
            <v>1.44903476739302</v>
          </cell>
          <cell r="CZ815">
            <v>1.44331307666746</v>
          </cell>
          <cell r="DA815">
            <v>1.40927367776603</v>
          </cell>
          <cell r="DB815">
            <v>1.45227084364946</v>
          </cell>
          <cell r="DC815">
            <v>1.41180649010674</v>
          </cell>
          <cell r="DD815">
            <v>1.44973849153815</v>
          </cell>
          <cell r="DE815">
            <v>1.43765200122845</v>
          </cell>
          <cell r="DF815">
            <v>1.47598278426972</v>
          </cell>
          <cell r="DG815">
            <v>1.47598278426972</v>
          </cell>
          <cell r="DH815">
            <v>1.47598278426972</v>
          </cell>
          <cell r="DI815">
            <v>1.47598278426972</v>
          </cell>
          <cell r="DJ815">
            <v>1.47598278426972</v>
          </cell>
          <cell r="DK815">
            <v>1.47598278426972</v>
          </cell>
        </row>
        <row r="816">
          <cell r="A816">
            <v>1468.4222580641</v>
          </cell>
          <cell r="B816">
            <v>1952.48697855719</v>
          </cell>
          <cell r="C816">
            <v>1613.99229868695</v>
          </cell>
          <cell r="D816">
            <v>1624.33154510518</v>
          </cell>
          <cell r="E816">
            <v>1677.40366658717</v>
          </cell>
          <cell r="F816">
            <v>1738.19604437649</v>
          </cell>
          <cell r="G816">
            <v>1582.4235736239</v>
          </cell>
          <cell r="H816">
            <v>1643.51668776418</v>
          </cell>
          <cell r="I816">
            <v>1731.39911315443</v>
          </cell>
          <cell r="J816">
            <v>1800.867433559</v>
          </cell>
          <cell r="K816">
            <v>2046.00296760881</v>
          </cell>
          <cell r="L816">
            <v>2273.14392941399</v>
          </cell>
          <cell r="M816">
            <v>1997.34771676081</v>
          </cell>
          <cell r="N816">
            <v>2226.06486424389</v>
          </cell>
          <cell r="O816">
            <v>2260.5850734574</v>
          </cell>
          <cell r="P816">
            <v>2477.60356082043</v>
          </cell>
          <cell r="Q816">
            <v>2350.79339598179</v>
          </cell>
          <cell r="R816">
            <v>2518.24742970281</v>
          </cell>
          <cell r="S816">
            <v>2352.6681053069</v>
          </cell>
          <cell r="T816">
            <v>2947.3173192716</v>
          </cell>
        </row>
        <row r="816">
          <cell r="Z816">
            <v>1468.4222580641</v>
          </cell>
          <cell r="AA816">
            <v>1952.48697855719</v>
          </cell>
          <cell r="AB816">
            <v>1613.99229868695</v>
          </cell>
          <cell r="AC816">
            <v>1624.33154510518</v>
          </cell>
          <cell r="AD816">
            <v>1677.40366658717</v>
          </cell>
          <cell r="AE816">
            <v>1738.19604437649</v>
          </cell>
          <cell r="AF816">
            <v>1582.4235736239</v>
          </cell>
          <cell r="AG816">
            <v>1643.51668776418</v>
          </cell>
          <cell r="AH816">
            <v>1731.39911315443</v>
          </cell>
          <cell r="AI816">
            <v>1800.867433559</v>
          </cell>
          <cell r="AJ816">
            <v>2046.00296760881</v>
          </cell>
          <cell r="AK816">
            <v>2273.14392941399</v>
          </cell>
          <cell r="AL816">
            <v>1997.34771676081</v>
          </cell>
          <cell r="AM816">
            <v>2226.06486424389</v>
          </cell>
          <cell r="AN816">
            <v>2260.5850734574</v>
          </cell>
          <cell r="AO816">
            <v>2477.60356082043</v>
          </cell>
          <cell r="AP816">
            <v>2350.79339598179</v>
          </cell>
          <cell r="AQ816">
            <v>2518.24742970281</v>
          </cell>
          <cell r="AR816">
            <v>2352.6681053069</v>
          </cell>
          <cell r="AS816">
            <v>2947.3173192716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</row>
        <row r="816">
          <cell r="BX816">
            <v>3.01369215984785</v>
          </cell>
          <cell r="BY816">
            <v>3.08365193812132</v>
          </cell>
          <cell r="BZ816">
            <v>3.23095643917038</v>
          </cell>
          <cell r="CA816">
            <v>3.34762562089349</v>
          </cell>
          <cell r="CB816">
            <v>3.01234559933006</v>
          </cell>
          <cell r="CC816">
            <v>3.14943432270003</v>
          </cell>
          <cell r="CD816">
            <v>3.26515909491533</v>
          </cell>
          <cell r="CE816">
            <v>3.41200985155942</v>
          </cell>
          <cell r="CF816">
            <v>3.89313354878999</v>
          </cell>
          <cell r="CG816">
            <v>4.34918948787563</v>
          </cell>
          <cell r="CH816">
            <v>3.76806370314312</v>
          </cell>
          <cell r="CI816">
            <v>4.27258329014491</v>
          </cell>
          <cell r="CJ816">
            <v>4.33836299738426</v>
          </cell>
          <cell r="CK816">
            <v>4.75485029811835</v>
          </cell>
          <cell r="CL816">
            <v>4.51148474939925</v>
          </cell>
          <cell r="CM816">
            <v>4.83285128065168</v>
          </cell>
          <cell r="CN816">
            <v>4.51508256558516</v>
          </cell>
          <cell r="CO816">
            <v>5.65629338599567</v>
          </cell>
          <cell r="CP816">
            <v>4.47838900805461</v>
          </cell>
          <cell r="CQ816">
            <v>4.49603196464454</v>
          </cell>
          <cell r="CR816">
            <v>1.43261683127273</v>
          </cell>
          <cell r="CS816">
            <v>1.44669123872385</v>
          </cell>
          <cell r="CT816">
            <v>1.46726887624601</v>
          </cell>
          <cell r="CU816">
            <v>1.44316657669164</v>
          </cell>
          <cell r="CV816">
            <v>1.42237339633724</v>
          </cell>
          <cell r="CW816">
            <v>1.42255481430632</v>
          </cell>
          <cell r="CX816">
            <v>1.43921303451655</v>
          </cell>
          <cell r="CY816">
            <v>1.42971244501743</v>
          </cell>
          <cell r="CZ816">
            <v>1.45278042393359</v>
          </cell>
          <cell r="DA816">
            <v>1.44603432998844</v>
          </cell>
          <cell r="DB816">
            <v>1.43983953086636</v>
          </cell>
          <cell r="DC816">
            <v>1.43194303324723</v>
          </cell>
          <cell r="DD816">
            <v>1.45225398413713</v>
          </cell>
          <cell r="DE816">
            <v>1.42742866155728</v>
          </cell>
          <cell r="DF816">
            <v>1.42758542026824</v>
          </cell>
          <cell r="DG816">
            <v>1.42758542026824</v>
          </cell>
          <cell r="DH816">
            <v>1.42758542026824</v>
          </cell>
          <cell r="DI816">
            <v>1.42758542026824</v>
          </cell>
          <cell r="DJ816">
            <v>1.42758542026824</v>
          </cell>
          <cell r="DK816">
            <v>1.42758542026824</v>
          </cell>
        </row>
        <row r="817">
          <cell r="A817">
            <v>1274.56691071407</v>
          </cell>
          <cell r="B817">
            <v>1592.73891179823</v>
          </cell>
          <cell r="C817">
            <v>1436.8115056921</v>
          </cell>
          <cell r="D817">
            <v>1681.11575051838</v>
          </cell>
          <cell r="E817">
            <v>1809.23287208191</v>
          </cell>
          <cell r="F817">
            <v>1924.67821231242</v>
          </cell>
          <cell r="G817">
            <v>1735.74560111629</v>
          </cell>
          <cell r="H817">
            <v>1834.25915536893</v>
          </cell>
          <cell r="I817">
            <v>1871.05594886066</v>
          </cell>
          <cell r="J817">
            <v>1951.49179344137</v>
          </cell>
          <cell r="K817">
            <v>1828.93825592762</v>
          </cell>
          <cell r="L817">
            <v>2149.43124821069</v>
          </cell>
          <cell r="M817">
            <v>1996.99076407216</v>
          </cell>
          <cell r="N817">
            <v>1785.24281111917</v>
          </cell>
          <cell r="O817">
            <v>2251.06629165788</v>
          </cell>
          <cell r="P817">
            <v>2409.73194858748</v>
          </cell>
          <cell r="Q817">
            <v>2385.87807176074</v>
          </cell>
          <cell r="R817">
            <v>2699.15847321995</v>
          </cell>
          <cell r="S817">
            <v>2380.26864719862</v>
          </cell>
          <cell r="T817">
            <v>2381.75894576067</v>
          </cell>
        </row>
        <row r="817">
          <cell r="Z817">
            <v>1274.56691071407</v>
          </cell>
          <cell r="AA817">
            <v>1592.73891179823</v>
          </cell>
          <cell r="AB817">
            <v>1436.8115056921</v>
          </cell>
          <cell r="AC817">
            <v>1681.11575051838</v>
          </cell>
          <cell r="AD817">
            <v>1809.23287208191</v>
          </cell>
          <cell r="AE817">
            <v>1924.67821231242</v>
          </cell>
          <cell r="AF817">
            <v>1735.74560111629</v>
          </cell>
          <cell r="AG817">
            <v>1834.25915536893</v>
          </cell>
          <cell r="AH817">
            <v>1871.05594886066</v>
          </cell>
          <cell r="AI817">
            <v>1951.49179344137</v>
          </cell>
          <cell r="AJ817">
            <v>1828.93825592762</v>
          </cell>
          <cell r="AK817">
            <v>2149.43124821069</v>
          </cell>
          <cell r="AL817">
            <v>1996.99076407216</v>
          </cell>
          <cell r="AM817">
            <v>1785.24281111917</v>
          </cell>
          <cell r="AN817">
            <v>2251.06629165788</v>
          </cell>
          <cell r="AO817">
            <v>2409.73194858748</v>
          </cell>
          <cell r="AP817">
            <v>2385.87807176074</v>
          </cell>
          <cell r="AQ817">
            <v>2699.15847321995</v>
          </cell>
          <cell r="AR817">
            <v>2380.26864719862</v>
          </cell>
          <cell r="AS817">
            <v>2381.75894576067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</row>
        <row r="817">
          <cell r="BX817">
            <v>2.73810830012573</v>
          </cell>
          <cell r="BY817">
            <v>3.18422682783613</v>
          </cell>
          <cell r="BZ817">
            <v>3.44213948890185</v>
          </cell>
          <cell r="CA817">
            <v>3.66607375405936</v>
          </cell>
          <cell r="CB817">
            <v>3.32107459140046</v>
          </cell>
          <cell r="CC817">
            <v>3.4645238897462</v>
          </cell>
          <cell r="CD817">
            <v>3.56749267861806</v>
          </cell>
          <cell r="CE817">
            <v>3.68729974861883</v>
          </cell>
          <cell r="CF817">
            <v>3.44200733905578</v>
          </cell>
          <cell r="CG817">
            <v>4.06338655327757</v>
          </cell>
          <cell r="CH817">
            <v>3.78512903210986</v>
          </cell>
          <cell r="CI817">
            <v>3.39262967840259</v>
          </cell>
          <cell r="CJ817">
            <v>4.26933211990406</v>
          </cell>
          <cell r="CK817">
            <v>4.57025457072905</v>
          </cell>
          <cell r="CL817">
            <v>4.52501373402066</v>
          </cell>
          <cell r="CM817">
            <v>5.11917574757079</v>
          </cell>
          <cell r="CN817">
            <v>4.51437499959247</v>
          </cell>
          <cell r="CO817">
            <v>4.51720147322532</v>
          </cell>
          <cell r="CP817">
            <v>5.25925674067849</v>
          </cell>
          <cell r="CQ817">
            <v>5.13909684959737</v>
          </cell>
          <cell r="CR817">
            <v>1.42404728748411</v>
          </cell>
          <cell r="CS817">
            <v>1.44223052360566</v>
          </cell>
          <cell r="CT817">
            <v>1.43766040168233</v>
          </cell>
          <cell r="CU817">
            <v>1.446441106676</v>
          </cell>
          <cell r="CV817">
            <v>1.4400353051488</v>
          </cell>
          <cell r="CW817">
            <v>1.43834831113204</v>
          </cell>
          <cell r="CX817">
            <v>1.43190623078215</v>
          </cell>
          <cell r="CY817">
            <v>1.45052183471135</v>
          </cell>
          <cell r="CZ817">
            <v>1.43691414211837</v>
          </cell>
          <cell r="DA817">
            <v>1.44999138210724</v>
          </cell>
          <cell r="DB817">
            <v>1.45577543819009</v>
          </cell>
          <cell r="DC817">
            <v>1.44924748300745</v>
          </cell>
          <cell r="DD817">
            <v>1.44544810134273</v>
          </cell>
          <cell r="DE817">
            <v>1.44167700529873</v>
          </cell>
          <cell r="DF817">
            <v>1.44455964901375</v>
          </cell>
          <cell r="DG817">
            <v>1.44455964901375</v>
          </cell>
          <cell r="DH817">
            <v>1.44455964901375</v>
          </cell>
          <cell r="DI817">
            <v>1.44455964901375</v>
          </cell>
          <cell r="DJ817">
            <v>1.44455964901375</v>
          </cell>
          <cell r="DK817">
            <v>1.44455964901375</v>
          </cell>
        </row>
        <row r="818">
          <cell r="A818">
            <v>1451.85148380083</v>
          </cell>
          <cell r="B818">
            <v>1425.2980752614</v>
          </cell>
          <cell r="C818">
            <v>1425.80890121365</v>
          </cell>
          <cell r="D818">
            <v>2010.36478410838</v>
          </cell>
          <cell r="E818">
            <v>1581.65168648486</v>
          </cell>
          <cell r="F818">
            <v>1526.9860205701</v>
          </cell>
          <cell r="G818">
            <v>1764.15331624293</v>
          </cell>
          <cell r="H818">
            <v>1515.01612076</v>
          </cell>
          <cell r="I818">
            <v>1831.89547731191</v>
          </cell>
          <cell r="J818">
            <v>2318.96395655174</v>
          </cell>
          <cell r="K818">
            <v>1912.49162920754</v>
          </cell>
          <cell r="L818">
            <v>1946.02368561468</v>
          </cell>
          <cell r="M818">
            <v>1984.82825962007</v>
          </cell>
          <cell r="N818">
            <v>1975.71060041255</v>
          </cell>
          <cell r="O818">
            <v>2234.57849960886</v>
          </cell>
          <cell r="P818">
            <v>2382.75962943753</v>
          </cell>
          <cell r="Q818">
            <v>2649.10105195849</v>
          </cell>
          <cell r="R818">
            <v>2617.42307792472</v>
          </cell>
          <cell r="S818">
            <v>2556.79738202639</v>
          </cell>
          <cell r="T818">
            <v>2670.93327592816</v>
          </cell>
        </row>
        <row r="818">
          <cell r="Z818">
            <v>1451.85148380083</v>
          </cell>
          <cell r="AA818">
            <v>1425.2980752614</v>
          </cell>
          <cell r="AB818">
            <v>1425.80890121365</v>
          </cell>
          <cell r="AC818">
            <v>2010.36478410838</v>
          </cell>
          <cell r="AD818">
            <v>1581.65168648486</v>
          </cell>
          <cell r="AE818">
            <v>1526.9860205701</v>
          </cell>
          <cell r="AF818">
            <v>1764.15331624293</v>
          </cell>
          <cell r="AG818">
            <v>1515.01612076</v>
          </cell>
          <cell r="AH818">
            <v>1831.89547731191</v>
          </cell>
          <cell r="AI818">
            <v>2318.96395655174</v>
          </cell>
          <cell r="AJ818">
            <v>1912.49162920754</v>
          </cell>
          <cell r="AK818">
            <v>1946.02368561468</v>
          </cell>
          <cell r="AL818">
            <v>1984.82825962007</v>
          </cell>
          <cell r="AM818">
            <v>1975.71060041255</v>
          </cell>
          <cell r="AN818">
            <v>2234.57849960886</v>
          </cell>
          <cell r="AO818">
            <v>2382.75962943753</v>
          </cell>
          <cell r="AP818">
            <v>2649.10105195849</v>
          </cell>
          <cell r="AQ818">
            <v>2617.42307792472</v>
          </cell>
          <cell r="AR818">
            <v>2556.79738202639</v>
          </cell>
          <cell r="AS818">
            <v>2670.93327592816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</row>
        <row r="818">
          <cell r="BX818">
            <v>2.73452576754321</v>
          </cell>
          <cell r="BY818">
            <v>3.80948640417967</v>
          </cell>
          <cell r="BZ818">
            <v>2.98424380582927</v>
          </cell>
          <cell r="CA818">
            <v>2.91700389755421</v>
          </cell>
          <cell r="CB818">
            <v>3.291702319886</v>
          </cell>
          <cell r="CC818">
            <v>2.8984009312659</v>
          </cell>
          <cell r="CD818">
            <v>3.47438489819852</v>
          </cell>
          <cell r="CE818">
            <v>4.39821935031941</v>
          </cell>
          <cell r="CF818">
            <v>3.61274262751528</v>
          </cell>
          <cell r="CG818">
            <v>3.70581142290114</v>
          </cell>
          <cell r="CH818">
            <v>3.77975102106353</v>
          </cell>
          <cell r="CI818">
            <v>3.77080386645452</v>
          </cell>
          <cell r="CJ818">
            <v>4.18748001879749</v>
          </cell>
          <cell r="CK818">
            <v>4.46516349262892</v>
          </cell>
          <cell r="CL818">
            <v>4.96427300486124</v>
          </cell>
          <cell r="CM818">
            <v>4.90491018394194</v>
          </cell>
          <cell r="CN818">
            <v>4.79130088794076</v>
          </cell>
          <cell r="CO818">
            <v>5.00518541928523</v>
          </cell>
          <cell r="CP818">
            <v>5.40530940608926</v>
          </cell>
          <cell r="CQ818">
            <v>4.4470127186981</v>
          </cell>
          <cell r="CR818">
            <v>1.43595002931325</v>
          </cell>
          <cell r="CS818">
            <v>1.44852856228524</v>
          </cell>
          <cell r="CT818">
            <v>1.42852036836329</v>
          </cell>
          <cell r="CU818">
            <v>1.44582448635111</v>
          </cell>
          <cell r="CV818">
            <v>1.45205706158287</v>
          </cell>
          <cell r="CW818">
            <v>1.43418503744043</v>
          </cell>
          <cell r="CX818">
            <v>1.46832741455106</v>
          </cell>
          <cell r="CY818">
            <v>1.4320755466221</v>
          </cell>
          <cell r="CZ818">
            <v>1.44454108157823</v>
          </cell>
          <cell r="DA818">
            <v>1.44452229466444</v>
          </cell>
          <cell r="DB818">
            <v>1.45033943293186</v>
          </cell>
          <cell r="DC818">
            <v>1.43870562556478</v>
          </cell>
          <cell r="DD818">
            <v>1.43868884815186</v>
          </cell>
          <cell r="DE818">
            <v>1.43547793686877</v>
          </cell>
          <cell r="DF818">
            <v>1.462008856916</v>
          </cell>
          <cell r="DG818">
            <v>1.462008856916</v>
          </cell>
          <cell r="DH818">
            <v>1.462008856916</v>
          </cell>
          <cell r="DI818">
            <v>1.462008856916</v>
          </cell>
          <cell r="DJ818">
            <v>1.462008856916</v>
          </cell>
          <cell r="DK818">
            <v>1.462008856916</v>
          </cell>
        </row>
        <row r="819">
          <cell r="A819">
            <v>1302.79422923143</v>
          </cell>
          <cell r="B819">
            <v>1647.63398163571</v>
          </cell>
          <cell r="C819">
            <v>1397.88142087325</v>
          </cell>
          <cell r="D819">
            <v>1495.64672085639</v>
          </cell>
          <cell r="E819">
            <v>1565.73630869674</v>
          </cell>
          <cell r="F819">
            <v>1771.05052167932</v>
          </cell>
          <cell r="G819">
            <v>1758.82036031048</v>
          </cell>
          <cell r="H819">
            <v>1789.98210315871</v>
          </cell>
          <cell r="I819">
            <v>2125.06003987167</v>
          </cell>
          <cell r="J819">
            <v>2162.01433214688</v>
          </cell>
          <cell r="K819">
            <v>1953.59586837395</v>
          </cell>
          <cell r="L819">
            <v>2130.03441146739</v>
          </cell>
          <cell r="M819">
            <v>2163.78183246392</v>
          </cell>
          <cell r="N819">
            <v>2159.44299915893</v>
          </cell>
          <cell r="O819">
            <v>2173.11189480567</v>
          </cell>
          <cell r="P819">
            <v>2139.9844891183</v>
          </cell>
          <cell r="Q819">
            <v>2402.0451497117</v>
          </cell>
          <cell r="R819">
            <v>2537.4208100412</v>
          </cell>
          <cell r="S819">
            <v>2622.76096798068</v>
          </cell>
          <cell r="T819">
            <v>2477.70556592253</v>
          </cell>
        </row>
        <row r="819">
          <cell r="Z819">
            <v>1302.79422923143</v>
          </cell>
          <cell r="AA819">
            <v>1647.63398163571</v>
          </cell>
          <cell r="AB819">
            <v>1397.88142087325</v>
          </cell>
          <cell r="AC819">
            <v>1495.64672085639</v>
          </cell>
          <cell r="AD819">
            <v>1565.73630869674</v>
          </cell>
          <cell r="AE819">
            <v>1771.05052167932</v>
          </cell>
          <cell r="AF819">
            <v>1758.82036031048</v>
          </cell>
          <cell r="AG819">
            <v>1789.98210315871</v>
          </cell>
          <cell r="AH819">
            <v>2125.06003987167</v>
          </cell>
          <cell r="AI819">
            <v>2162.01433214688</v>
          </cell>
          <cell r="AJ819">
            <v>1953.59586837395</v>
          </cell>
          <cell r="AK819">
            <v>2130.03441146739</v>
          </cell>
          <cell r="AL819">
            <v>2163.78183246392</v>
          </cell>
          <cell r="AM819">
            <v>2159.44299915893</v>
          </cell>
          <cell r="AN819">
            <v>2173.11189480567</v>
          </cell>
          <cell r="AO819">
            <v>2139.9844891183</v>
          </cell>
          <cell r="AP819">
            <v>2402.0451497117</v>
          </cell>
          <cell r="AQ819">
            <v>2537.4208100412</v>
          </cell>
          <cell r="AR819">
            <v>2622.76096798068</v>
          </cell>
          <cell r="AS819">
            <v>2477.70556592253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</row>
        <row r="819">
          <cell r="BX819">
            <v>2.64463384349744</v>
          </cell>
          <cell r="BY819">
            <v>2.86988850090618</v>
          </cell>
          <cell r="BZ819">
            <v>2.90685205849322</v>
          </cell>
          <cell r="CA819">
            <v>3.33412785168087</v>
          </cell>
          <cell r="CB819">
            <v>3.37092650733126</v>
          </cell>
          <cell r="CC819">
            <v>3.49818142462048</v>
          </cell>
          <cell r="CD819">
            <v>4.02168546159079</v>
          </cell>
          <cell r="CE819">
            <v>4.09616528182884</v>
          </cell>
          <cell r="CF819">
            <v>3.65449797933591</v>
          </cell>
          <cell r="CG819">
            <v>4.01432804199719</v>
          </cell>
          <cell r="CH819">
            <v>4.12622170437977</v>
          </cell>
          <cell r="CI819">
            <v>4.08279324420167</v>
          </cell>
          <cell r="CJ819">
            <v>4.1400106350541</v>
          </cell>
          <cell r="CK819">
            <v>4.07689938331171</v>
          </cell>
          <cell r="CL819">
            <v>4.57615297650184</v>
          </cell>
          <cell r="CM819">
            <v>4.8340580916647</v>
          </cell>
          <cell r="CN819">
            <v>4.99664022207001</v>
          </cell>
          <cell r="CO819">
            <v>4.7202941633934</v>
          </cell>
          <cell r="CP819">
            <v>5.3460648987112</v>
          </cell>
          <cell r="CQ819">
            <v>5.22819123025132</v>
          </cell>
          <cell r="CR819">
            <v>1.43687229674574</v>
          </cell>
          <cell r="CS819">
            <v>1.43487090893487</v>
          </cell>
          <cell r="CT819">
            <v>1.44814455936808</v>
          </cell>
          <cell r="CU819">
            <v>1.42781235146514</v>
          </cell>
          <cell r="CV819">
            <v>1.4757161460776</v>
          </cell>
          <cell r="CW819">
            <v>1.45531108161738</v>
          </cell>
          <cell r="CX819">
            <v>1.42948412199997</v>
          </cell>
          <cell r="CY819">
            <v>1.40188857046809</v>
          </cell>
          <cell r="CZ819">
            <v>1.44767221519987</v>
          </cell>
          <cell r="DA819">
            <v>1.44606638888949</v>
          </cell>
          <cell r="DB819">
            <v>1.46458350171875</v>
          </cell>
          <cell r="DC819">
            <v>1.4537204372181</v>
          </cell>
          <cell r="DD819">
            <v>1.43670646628568</v>
          </cell>
          <cell r="DE819">
            <v>1.44907709884128</v>
          </cell>
          <cell r="DF819">
            <v>1.43809563391807</v>
          </cell>
          <cell r="DG819">
            <v>1.43809563391807</v>
          </cell>
          <cell r="DH819">
            <v>1.43809563391807</v>
          </cell>
          <cell r="DI819">
            <v>1.43809563391807</v>
          </cell>
          <cell r="DJ819">
            <v>1.43809563391807</v>
          </cell>
          <cell r="DK819">
            <v>1.43809563391807</v>
          </cell>
        </row>
        <row r="820">
          <cell r="A820">
            <v>1296.74638501439</v>
          </cell>
          <cell r="B820">
            <v>1645.96050745663</v>
          </cell>
          <cell r="C820">
            <v>1505.1771726363</v>
          </cell>
          <cell r="D820">
            <v>1709.66286373288</v>
          </cell>
          <cell r="E820">
            <v>1805.35691231815</v>
          </cell>
          <cell r="F820">
            <v>1938.69841319318</v>
          </cell>
          <cell r="G820">
            <v>1662.35611146489</v>
          </cell>
          <cell r="H820">
            <v>1797.69697332901</v>
          </cell>
          <cell r="I820">
            <v>2154.71106803092</v>
          </cell>
          <cell r="J820">
            <v>1977.15040534638</v>
          </cell>
          <cell r="K820">
            <v>1668.24746715967</v>
          </cell>
          <cell r="L820">
            <v>1883.72213850629</v>
          </cell>
          <cell r="M820">
            <v>1899.15400381907</v>
          </cell>
          <cell r="N820">
            <v>2076.41442151113</v>
          </cell>
          <cell r="O820">
            <v>2184.84182618863</v>
          </cell>
          <cell r="P820">
            <v>2327.35698651445</v>
          </cell>
          <cell r="Q820">
            <v>2323.66171437937</v>
          </cell>
          <cell r="R820">
            <v>2376.618238283</v>
          </cell>
          <cell r="S820">
            <v>2551.23297021148</v>
          </cell>
          <cell r="T820">
            <v>2775.96198114422</v>
          </cell>
        </row>
        <row r="820">
          <cell r="Z820">
            <v>1296.74638501439</v>
          </cell>
          <cell r="AA820">
            <v>1645.96050745663</v>
          </cell>
          <cell r="AB820">
            <v>1505.1771726363</v>
          </cell>
          <cell r="AC820">
            <v>1709.66286373288</v>
          </cell>
          <cell r="AD820">
            <v>1805.35691231815</v>
          </cell>
          <cell r="AE820">
            <v>1938.69841319318</v>
          </cell>
          <cell r="AF820">
            <v>1662.35611146489</v>
          </cell>
          <cell r="AG820">
            <v>1797.69697332901</v>
          </cell>
          <cell r="AH820">
            <v>2154.71106803092</v>
          </cell>
          <cell r="AI820">
            <v>1977.15040534638</v>
          </cell>
          <cell r="AJ820">
            <v>1668.24746715967</v>
          </cell>
          <cell r="AK820">
            <v>1883.72213850629</v>
          </cell>
          <cell r="AL820">
            <v>1899.15400381907</v>
          </cell>
          <cell r="AM820">
            <v>2076.41442151113</v>
          </cell>
          <cell r="AN820">
            <v>2184.84182618863</v>
          </cell>
          <cell r="AO820">
            <v>2327.35698651445</v>
          </cell>
          <cell r="AP820">
            <v>2323.66171437937</v>
          </cell>
          <cell r="AQ820">
            <v>2376.618238283</v>
          </cell>
          <cell r="AR820">
            <v>2551.23297021148</v>
          </cell>
          <cell r="AS820">
            <v>2775.96198114422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</row>
        <row r="820">
          <cell r="BX820">
            <v>2.80963513850624</v>
          </cell>
          <cell r="BY820">
            <v>3.23201341643762</v>
          </cell>
          <cell r="BZ820">
            <v>3.42222969872443</v>
          </cell>
          <cell r="CA820">
            <v>3.77445763156821</v>
          </cell>
          <cell r="CB820">
            <v>3.12905945900342</v>
          </cell>
          <cell r="CC820">
            <v>3.38507510831596</v>
          </cell>
          <cell r="CD820">
            <v>4.12302171236438</v>
          </cell>
          <cell r="CE820">
            <v>3.7589167034678</v>
          </cell>
          <cell r="CF820">
            <v>3.18399982700248</v>
          </cell>
          <cell r="CG820">
            <v>3.51595612684014</v>
          </cell>
          <cell r="CH820">
            <v>3.57855181393044</v>
          </cell>
          <cell r="CI820">
            <v>3.93423727270994</v>
          </cell>
          <cell r="CJ820">
            <v>4.12242203271995</v>
          </cell>
          <cell r="CK820">
            <v>4.39132371241211</v>
          </cell>
          <cell r="CL820">
            <v>4.38435136728214</v>
          </cell>
          <cell r="CM820">
            <v>4.48427125086357</v>
          </cell>
          <cell r="CN820">
            <v>4.81373932013574</v>
          </cell>
          <cell r="CO820">
            <v>5.23776444403983</v>
          </cell>
          <cell r="CP820">
            <v>4.87065953266148</v>
          </cell>
          <cell r="CQ820">
            <v>5.11019292264532</v>
          </cell>
          <cell r="CR820">
            <v>1.43573459074523</v>
          </cell>
          <cell r="CS820">
            <v>1.44670184875817</v>
          </cell>
          <cell r="CT820">
            <v>1.46772547766053</v>
          </cell>
          <cell r="CU820">
            <v>1.44925383725861</v>
          </cell>
          <cell r="CV820">
            <v>1.4453101506492</v>
          </cell>
          <cell r="CW820">
            <v>1.40722271127794</v>
          </cell>
          <cell r="CX820">
            <v>1.45551734157004</v>
          </cell>
          <cell r="CY820">
            <v>1.45497427076382</v>
          </cell>
          <cell r="CZ820">
            <v>1.4317940594157</v>
          </cell>
          <cell r="DA820">
            <v>1.44106689584507</v>
          </cell>
          <cell r="DB820">
            <v>1.43547149945035</v>
          </cell>
          <cell r="DC820">
            <v>1.4678461235204</v>
          </cell>
          <cell r="DD820">
            <v>1.4539852780793</v>
          </cell>
          <cell r="DE820">
            <v>1.44597446466633</v>
          </cell>
          <cell r="DF820">
            <v>1.45202698060628</v>
          </cell>
          <cell r="DG820">
            <v>1.45202698060628</v>
          </cell>
          <cell r="DH820">
            <v>1.45202698060628</v>
          </cell>
          <cell r="DI820">
            <v>1.45202698060628</v>
          </cell>
          <cell r="DJ820">
            <v>1.45202698060628</v>
          </cell>
          <cell r="DK820">
            <v>1.45202698060628</v>
          </cell>
        </row>
        <row r="821">
          <cell r="A821">
            <v>1475.23011962084</v>
          </cell>
          <cell r="B821">
            <v>1629.39085446774</v>
          </cell>
          <cell r="C821">
            <v>1837.35523488831</v>
          </cell>
          <cell r="D821">
            <v>1350.0203120455</v>
          </cell>
          <cell r="E821">
            <v>1465.41697503961</v>
          </cell>
          <cell r="F821">
            <v>1869.13362561393</v>
          </cell>
          <cell r="G821">
            <v>1724.16359783584</v>
          </cell>
          <cell r="H821">
            <v>1619.53059155014</v>
          </cell>
          <cell r="I821">
            <v>1796.44494895823</v>
          </cell>
          <cell r="J821">
            <v>1794.95594264264</v>
          </cell>
          <cell r="K821">
            <v>1696.21693372458</v>
          </cell>
          <cell r="L821">
            <v>2244.16900682284</v>
          </cell>
          <cell r="M821">
            <v>2461.06231140773</v>
          </cell>
          <cell r="N821">
            <v>2754.8397654653</v>
          </cell>
          <cell r="O821">
            <v>2180.51789878572</v>
          </cell>
          <cell r="P821">
            <v>2377.65454049701</v>
          </cell>
          <cell r="Q821">
            <v>2292.95189130166</v>
          </cell>
          <cell r="R821">
            <v>2116.83583776261</v>
          </cell>
          <cell r="S821">
            <v>2316.36433776718</v>
          </cell>
          <cell r="T821">
            <v>2557.50580405605</v>
          </cell>
        </row>
        <row r="821">
          <cell r="Z821">
            <v>1475.23011962084</v>
          </cell>
          <cell r="AA821">
            <v>1629.39085446774</v>
          </cell>
          <cell r="AB821">
            <v>1837.35523488831</v>
          </cell>
          <cell r="AC821">
            <v>1350.0203120455</v>
          </cell>
          <cell r="AD821">
            <v>1465.41697503961</v>
          </cell>
          <cell r="AE821">
            <v>1869.13362561393</v>
          </cell>
          <cell r="AF821">
            <v>1724.16359783584</v>
          </cell>
          <cell r="AG821">
            <v>1619.53059155014</v>
          </cell>
          <cell r="AH821">
            <v>1796.44494895823</v>
          </cell>
          <cell r="AI821">
            <v>1794.95594264264</v>
          </cell>
          <cell r="AJ821">
            <v>1696.21693372458</v>
          </cell>
          <cell r="AK821">
            <v>2244.16900682284</v>
          </cell>
          <cell r="AL821">
            <v>2461.06231140773</v>
          </cell>
          <cell r="AM821">
            <v>2754.8397654653</v>
          </cell>
          <cell r="AN821">
            <v>2180.51789878572</v>
          </cell>
          <cell r="AO821">
            <v>2377.65454049701</v>
          </cell>
          <cell r="AP821">
            <v>2292.95189130166</v>
          </cell>
          <cell r="AQ821">
            <v>2116.83583776261</v>
          </cell>
          <cell r="AR821">
            <v>2316.36433776718</v>
          </cell>
          <cell r="AS821">
            <v>2557.50580405605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</row>
        <row r="821">
          <cell r="BX821">
            <v>3.48338759725954</v>
          </cell>
          <cell r="BY821">
            <v>2.56735749896973</v>
          </cell>
          <cell r="BZ821">
            <v>2.7888707534784</v>
          </cell>
          <cell r="CA821">
            <v>3.5344854231238</v>
          </cell>
          <cell r="CB821">
            <v>3.27303809058302</v>
          </cell>
          <cell r="CC821">
            <v>3.09333529194309</v>
          </cell>
          <cell r="CD821">
            <v>3.3937438212784</v>
          </cell>
          <cell r="CE821">
            <v>3.43009894944946</v>
          </cell>
          <cell r="CF821">
            <v>3.22748289076725</v>
          </cell>
          <cell r="CG821">
            <v>4.33542056749938</v>
          </cell>
          <cell r="CH821">
            <v>4.67311864869698</v>
          </cell>
          <cell r="CI821">
            <v>5.36264007709501</v>
          </cell>
          <cell r="CJ821">
            <v>4.13806287323977</v>
          </cell>
          <cell r="CK821">
            <v>4.51217758171107</v>
          </cell>
          <cell r="CL821">
            <v>4.35143371068139</v>
          </cell>
          <cell r="CM821">
            <v>4.01721067910835</v>
          </cell>
          <cell r="CN821">
            <v>4.3958645202357</v>
          </cell>
          <cell r="CO821">
            <v>4.85348908245747</v>
          </cell>
          <cell r="CP821">
            <v>5.50149782242829</v>
          </cell>
          <cell r="CQ821">
            <v>5.02969159644232</v>
          </cell>
          <cell r="CR821">
            <v>1.4229414135634</v>
          </cell>
          <cell r="CS821">
            <v>1.45252776119818</v>
          </cell>
          <cell r="CT821">
            <v>1.44510187799897</v>
          </cell>
          <cell r="CU821">
            <v>1.44065864917928</v>
          </cell>
          <cell r="CV821">
            <v>1.43959379347297</v>
          </cell>
          <cell r="CW821">
            <v>1.44884288085477</v>
          </cell>
          <cell r="CX821">
            <v>1.44322667617973</v>
          </cell>
          <cell r="CY821">
            <v>1.43439675789198</v>
          </cell>
          <cell r="CZ821">
            <v>1.45024705535765</v>
          </cell>
          <cell r="DA821">
            <v>1.43368677888395</v>
          </cell>
          <cell r="DB821">
            <v>1.43987430413069</v>
          </cell>
          <cell r="DC821">
            <v>1.41818034540006</v>
          </cell>
          <cell r="DD821">
            <v>1.44285582637417</v>
          </cell>
          <cell r="DE821">
            <v>1.40742360073563</v>
          </cell>
          <cell r="DF821">
            <v>1.4436758994509</v>
          </cell>
          <cell r="DG821">
            <v>1.4436758994509</v>
          </cell>
          <cell r="DH821">
            <v>1.4436758994509</v>
          </cell>
          <cell r="DI821">
            <v>1.4436758994509</v>
          </cell>
          <cell r="DJ821">
            <v>1.4436758994509</v>
          </cell>
          <cell r="DK821">
            <v>1.4436758994509</v>
          </cell>
        </row>
        <row r="822">
          <cell r="A822">
            <v>1379.98669864593</v>
          </cell>
          <cell r="B822">
            <v>1500.54555167901</v>
          </cell>
          <cell r="C822">
            <v>1738.14985851484</v>
          </cell>
          <cell r="D822">
            <v>1614.55494257244</v>
          </cell>
          <cell r="E822">
            <v>1696.98059550066</v>
          </cell>
          <cell r="F822">
            <v>1937.0390226184</v>
          </cell>
          <cell r="G822">
            <v>1971.55133524851</v>
          </cell>
          <cell r="H822">
            <v>1753.48459531884</v>
          </cell>
          <cell r="I822">
            <v>1778.68418140349</v>
          </cell>
          <cell r="J822">
            <v>2080.52384246199</v>
          </cell>
          <cell r="K822">
            <v>2034.94617022774</v>
          </cell>
          <cell r="L822">
            <v>1933.83371548471</v>
          </cell>
          <cell r="M822">
            <v>2322.31026326217</v>
          </cell>
          <cell r="N822">
            <v>2515.80727403472</v>
          </cell>
          <cell r="O822">
            <v>2114.41247074538</v>
          </cell>
          <cell r="P822">
            <v>2198.53976827136</v>
          </cell>
          <cell r="Q822">
            <v>2368.78862579672</v>
          </cell>
          <cell r="R822">
            <v>2446.8456342288</v>
          </cell>
          <cell r="S822">
            <v>2268.54742479652</v>
          </cell>
          <cell r="T822">
            <v>2267.27989060005</v>
          </cell>
        </row>
        <row r="822">
          <cell r="Z822">
            <v>1379.98669864593</v>
          </cell>
          <cell r="AA822">
            <v>1500.54555167901</v>
          </cell>
          <cell r="AB822">
            <v>1738.14985851484</v>
          </cell>
          <cell r="AC822">
            <v>1614.55494257244</v>
          </cell>
          <cell r="AD822">
            <v>1696.98059550066</v>
          </cell>
          <cell r="AE822">
            <v>1937.0390226184</v>
          </cell>
          <cell r="AF822">
            <v>1971.55133524851</v>
          </cell>
          <cell r="AG822">
            <v>1753.48459531884</v>
          </cell>
          <cell r="AH822">
            <v>1778.68418140349</v>
          </cell>
          <cell r="AI822">
            <v>2080.52384246199</v>
          </cell>
          <cell r="AJ822">
            <v>2034.94617022774</v>
          </cell>
          <cell r="AK822">
            <v>1933.83371548471</v>
          </cell>
          <cell r="AL822">
            <v>2322.31026326217</v>
          </cell>
          <cell r="AM822">
            <v>2515.80727403472</v>
          </cell>
          <cell r="AN822">
            <v>2114.41247074538</v>
          </cell>
          <cell r="AO822">
            <v>2198.53976827136</v>
          </cell>
          <cell r="AP822">
            <v>2368.78862579672</v>
          </cell>
          <cell r="AQ822">
            <v>2446.8456342288</v>
          </cell>
          <cell r="AR822">
            <v>2268.54742479652</v>
          </cell>
          <cell r="AS822">
            <v>2267.27989060005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</row>
        <row r="822">
          <cell r="BX822">
            <v>3.32362708691407</v>
          </cell>
          <cell r="BY822">
            <v>3.06169353378828</v>
          </cell>
          <cell r="BZ822">
            <v>3.24223657956635</v>
          </cell>
          <cell r="CA822">
            <v>3.72261287894187</v>
          </cell>
          <cell r="CB822">
            <v>3.77821554903857</v>
          </cell>
          <cell r="CC822">
            <v>3.33088166855912</v>
          </cell>
          <cell r="CD822">
            <v>3.37335895608218</v>
          </cell>
          <cell r="CE822">
            <v>3.94922584462629</v>
          </cell>
          <cell r="CF822">
            <v>3.86110659839164</v>
          </cell>
          <cell r="CG822">
            <v>3.67104856021122</v>
          </cell>
          <cell r="CH822">
            <v>4.34918786548955</v>
          </cell>
          <cell r="CI822">
            <v>4.78012832547632</v>
          </cell>
          <cell r="CJ822">
            <v>3.9716744936283</v>
          </cell>
          <cell r="CK822">
            <v>4.12969770169424</v>
          </cell>
          <cell r="CL822">
            <v>4.44949010471788</v>
          </cell>
          <cell r="CM822">
            <v>4.59611099053272</v>
          </cell>
          <cell r="CN822">
            <v>4.26119882913588</v>
          </cell>
          <cell r="CO822">
            <v>4.25881791561612</v>
          </cell>
          <cell r="CP822">
            <v>5.20821564927002</v>
          </cell>
          <cell r="CQ822">
            <v>4.93524163204338</v>
          </cell>
          <cell r="CR822">
            <v>1.43728612357012</v>
          </cell>
          <cell r="CS822">
            <v>1.42894800299635</v>
          </cell>
          <cell r="CT822">
            <v>1.43278842131217</v>
          </cell>
          <cell r="CU822">
            <v>1.4447684426976</v>
          </cell>
          <cell r="CV822">
            <v>1.43396750711606</v>
          </cell>
          <cell r="CW822">
            <v>1.42559981360733</v>
          </cell>
          <cell r="CX822">
            <v>1.4296459366657</v>
          </cell>
          <cell r="CY822">
            <v>1.44228101219618</v>
          </cell>
          <cell r="CZ822">
            <v>1.44458606681175</v>
          </cell>
          <cell r="DA822">
            <v>1.44333738967341</v>
          </cell>
          <cell r="DB822">
            <v>1.44393707991581</v>
          </cell>
          <cell r="DC822">
            <v>1.44323194751392</v>
          </cell>
          <cell r="DD822">
            <v>1.46291539219012</v>
          </cell>
          <cell r="DE822">
            <v>1.44193255897611</v>
          </cell>
          <cell r="DF822">
            <v>1.45855630617463</v>
          </cell>
          <cell r="DG822">
            <v>1.45855630617463</v>
          </cell>
          <cell r="DH822">
            <v>1.45855630617463</v>
          </cell>
          <cell r="DI822">
            <v>1.45855630617463</v>
          </cell>
          <cell r="DJ822">
            <v>1.45855630617463</v>
          </cell>
          <cell r="DK822">
            <v>1.45855630617463</v>
          </cell>
        </row>
        <row r="823">
          <cell r="A823">
            <v>1468.53186682844</v>
          </cell>
          <cell r="B823">
            <v>1630.32876171655</v>
          </cell>
          <cell r="C823">
            <v>1487.52560127025</v>
          </cell>
          <cell r="D823">
            <v>1413.67332657239</v>
          </cell>
          <cell r="E823">
            <v>1479.28713100778</v>
          </cell>
          <cell r="F823">
            <v>1754.23946093787</v>
          </cell>
          <cell r="G823">
            <v>1723.780402412</v>
          </cell>
          <cell r="H823">
            <v>1656.8942768575</v>
          </cell>
          <cell r="I823">
            <v>1761.02779529055</v>
          </cell>
          <cell r="J823">
            <v>1959.01506590081</v>
          </cell>
          <cell r="K823">
            <v>1735.29754712978</v>
          </cell>
          <cell r="L823">
            <v>2246.69549743761</v>
          </cell>
          <cell r="M823">
            <v>2054.40845977327</v>
          </cell>
          <cell r="N823">
            <v>2048.17252156849</v>
          </cell>
          <cell r="O823">
            <v>2295.57242721244</v>
          </cell>
          <cell r="P823">
            <v>2120.01261135953</v>
          </cell>
          <cell r="Q823">
            <v>2263.00321494061</v>
          </cell>
          <cell r="R823">
            <v>2242.31338419722</v>
          </cell>
          <cell r="S823">
            <v>2194.39536634063</v>
          </cell>
          <cell r="T823">
            <v>2659.36271562584</v>
          </cell>
        </row>
        <row r="823">
          <cell r="Z823">
            <v>1468.53186682844</v>
          </cell>
          <cell r="AA823">
            <v>1630.32876171655</v>
          </cell>
          <cell r="AB823">
            <v>1487.52560127025</v>
          </cell>
          <cell r="AC823">
            <v>1413.67332657239</v>
          </cell>
          <cell r="AD823">
            <v>1479.28713100778</v>
          </cell>
          <cell r="AE823">
            <v>1754.23946093787</v>
          </cell>
          <cell r="AF823">
            <v>1723.780402412</v>
          </cell>
          <cell r="AG823">
            <v>1656.8942768575</v>
          </cell>
          <cell r="AH823">
            <v>1761.02779529055</v>
          </cell>
          <cell r="AI823">
            <v>1959.01506590081</v>
          </cell>
          <cell r="AJ823">
            <v>1735.29754712978</v>
          </cell>
          <cell r="AK823">
            <v>2246.69549743761</v>
          </cell>
          <cell r="AL823">
            <v>2054.40845977327</v>
          </cell>
          <cell r="AM823">
            <v>2048.17252156849</v>
          </cell>
          <cell r="AN823">
            <v>2295.57242721244</v>
          </cell>
          <cell r="AO823">
            <v>2120.01261135953</v>
          </cell>
          <cell r="AP823">
            <v>2263.00321494061</v>
          </cell>
          <cell r="AQ823">
            <v>2242.31338419722</v>
          </cell>
          <cell r="AR823">
            <v>2194.39536634063</v>
          </cell>
          <cell r="AS823">
            <v>2659.36271562584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</row>
        <row r="823">
          <cell r="BX823">
            <v>2.78241501838511</v>
          </cell>
          <cell r="BY823">
            <v>2.70103716397372</v>
          </cell>
          <cell r="BZ823">
            <v>2.80369690497979</v>
          </cell>
          <cell r="CA823">
            <v>3.34556397123431</v>
          </cell>
          <cell r="CB823">
            <v>3.2693201298371</v>
          </cell>
          <cell r="CC823">
            <v>3.13533400266377</v>
          </cell>
          <cell r="CD823">
            <v>3.33259110164081</v>
          </cell>
          <cell r="CE823">
            <v>3.7305784856553</v>
          </cell>
          <cell r="CF823">
            <v>3.32910400486537</v>
          </cell>
          <cell r="CG823">
            <v>4.2879116005807</v>
          </cell>
          <cell r="CH823">
            <v>3.93583604663876</v>
          </cell>
          <cell r="CI823">
            <v>3.90063237897872</v>
          </cell>
          <cell r="CJ823">
            <v>4.35967460439201</v>
          </cell>
          <cell r="CK823">
            <v>4.02625725643446</v>
          </cell>
          <cell r="CL823">
            <v>4.2978202425155</v>
          </cell>
          <cell r="CM823">
            <v>4.25852680590165</v>
          </cell>
          <cell r="CN823">
            <v>4.16752250428795</v>
          </cell>
          <cell r="CO823">
            <v>5.05057298900375</v>
          </cell>
          <cell r="CP823">
            <v>4.72494898302512</v>
          </cell>
          <cell r="CQ823">
            <v>4.85598954818063</v>
          </cell>
          <cell r="CR823">
            <v>1.4272987682132</v>
          </cell>
          <cell r="CS823">
            <v>1.47230654224915</v>
          </cell>
          <cell r="CT823">
            <v>1.46470335276769</v>
          </cell>
          <cell r="CU823">
            <v>1.43392236830597</v>
          </cell>
          <cell r="CV823">
            <v>1.44553480357216</v>
          </cell>
          <cell r="CW823">
            <v>1.43656960403171</v>
          </cell>
          <cell r="CX823">
            <v>1.44454683128287</v>
          </cell>
          <cell r="CY823">
            <v>1.44783183261986</v>
          </cell>
          <cell r="CZ823">
            <v>1.44774247382227</v>
          </cell>
          <cell r="DA823">
            <v>1.43869498651468</v>
          </cell>
          <cell r="DB823">
            <v>1.42808390732219</v>
          </cell>
          <cell r="DC823">
            <v>1.43550770242848</v>
          </cell>
          <cell r="DD823">
            <v>1.43006879896655</v>
          </cell>
          <cell r="DE823">
            <v>1.43859534063814</v>
          </cell>
          <cell r="DF823">
            <v>1.44259379364541</v>
          </cell>
          <cell r="DG823">
            <v>1.44259379364541</v>
          </cell>
          <cell r="DH823">
            <v>1.44259379364541</v>
          </cell>
          <cell r="DI823">
            <v>1.44259379364541</v>
          </cell>
          <cell r="DJ823">
            <v>1.44259379364541</v>
          </cell>
          <cell r="DK823">
            <v>1.44259379364541</v>
          </cell>
        </row>
        <row r="824">
          <cell r="A824">
            <v>1483.21789808904</v>
          </cell>
          <cell r="B824">
            <v>1713.01911456835</v>
          </cell>
          <cell r="C824">
            <v>1298.79752202798</v>
          </cell>
          <cell r="D824">
            <v>1737.5432546856</v>
          </cell>
          <cell r="E824">
            <v>1882.17837722495</v>
          </cell>
          <cell r="F824">
            <v>1942.55094608416</v>
          </cell>
          <cell r="G824">
            <v>1816.19208557595</v>
          </cell>
          <cell r="H824">
            <v>1928.09983199628</v>
          </cell>
          <cell r="I824">
            <v>1932.62118806076</v>
          </cell>
          <cell r="J824">
            <v>2065.08383325893</v>
          </cell>
          <cell r="K824">
            <v>2090.47491598644</v>
          </cell>
          <cell r="L824">
            <v>1722.40414775283</v>
          </cell>
          <cell r="M824">
            <v>1996.53508907008</v>
          </cell>
          <cell r="N824">
            <v>2311.21790927972</v>
          </cell>
          <cell r="O824">
            <v>2266.49055902697</v>
          </cell>
          <cell r="P824">
            <v>2247.81453904722</v>
          </cell>
          <cell r="Q824">
            <v>2552.43588189151</v>
          </cell>
          <cell r="R824">
            <v>2730.83696925374</v>
          </cell>
          <cell r="S824">
            <v>2861.0030125659</v>
          </cell>
          <cell r="T824">
            <v>2691.71921502412</v>
          </cell>
        </row>
        <row r="824">
          <cell r="Z824">
            <v>1483.21789808904</v>
          </cell>
          <cell r="AA824">
            <v>1713.01911456835</v>
          </cell>
          <cell r="AB824">
            <v>1298.79752202798</v>
          </cell>
          <cell r="AC824">
            <v>1737.5432546856</v>
          </cell>
          <cell r="AD824">
            <v>1882.17837722495</v>
          </cell>
          <cell r="AE824">
            <v>1942.55094608416</v>
          </cell>
          <cell r="AF824">
            <v>1816.19208557595</v>
          </cell>
          <cell r="AG824">
            <v>1928.09983199628</v>
          </cell>
          <cell r="AH824">
            <v>1932.62118806076</v>
          </cell>
          <cell r="AI824">
            <v>2065.08383325893</v>
          </cell>
          <cell r="AJ824">
            <v>2090.47491598644</v>
          </cell>
          <cell r="AK824">
            <v>1722.40414775283</v>
          </cell>
          <cell r="AL824">
            <v>1996.53508907008</v>
          </cell>
          <cell r="AM824">
            <v>2311.21790927972</v>
          </cell>
          <cell r="AN824">
            <v>2266.49055902697</v>
          </cell>
          <cell r="AO824">
            <v>2247.81453904722</v>
          </cell>
          <cell r="AP824">
            <v>2552.43588189151</v>
          </cell>
          <cell r="AQ824">
            <v>2730.83696925374</v>
          </cell>
          <cell r="AR824">
            <v>2861.0030125659</v>
          </cell>
          <cell r="AS824">
            <v>2691.71921502412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</row>
        <row r="824">
          <cell r="BX824">
            <v>2.46523444778927</v>
          </cell>
          <cell r="BY824">
            <v>3.27418903159762</v>
          </cell>
          <cell r="BZ824">
            <v>3.58261660487875</v>
          </cell>
          <cell r="CA824">
            <v>3.67813106350891</v>
          </cell>
          <cell r="CB824">
            <v>3.42562181765578</v>
          </cell>
          <cell r="CC824">
            <v>3.62651648378908</v>
          </cell>
          <cell r="CD824">
            <v>3.66736363579457</v>
          </cell>
          <cell r="CE824">
            <v>3.88396978732562</v>
          </cell>
          <cell r="CF824">
            <v>3.94322310320083</v>
          </cell>
          <cell r="CG824">
            <v>3.24534008321567</v>
          </cell>
          <cell r="CH824">
            <v>3.74444895470195</v>
          </cell>
          <cell r="CI824">
            <v>4.42874503625629</v>
          </cell>
          <cell r="CJ824">
            <v>4.27175472341862</v>
          </cell>
          <cell r="CK824">
            <v>4.23655520483011</v>
          </cell>
          <cell r="CL824">
            <v>4.81068848545047</v>
          </cell>
          <cell r="CM824">
            <v>5.14692888343818</v>
          </cell>
          <cell r="CN824">
            <v>5.39225856642884</v>
          </cell>
          <cell r="CO824">
            <v>5.07320192669688</v>
          </cell>
          <cell r="CP824">
            <v>4.42655429572392</v>
          </cell>
          <cell r="CQ824">
            <v>5.68655666153898</v>
          </cell>
          <cell r="CR824">
            <v>1.42330991579823</v>
          </cell>
          <cell r="CS824">
            <v>1.44249855188994</v>
          </cell>
          <cell r="CT824">
            <v>1.44341215847041</v>
          </cell>
          <cell r="CU824">
            <v>1.45391497945</v>
          </cell>
          <cell r="CV824">
            <v>1.43935387372048</v>
          </cell>
          <cell r="CW824">
            <v>1.44694609698186</v>
          </cell>
          <cell r="CX824">
            <v>1.45254467435942</v>
          </cell>
          <cell r="CY824">
            <v>1.45662244105429</v>
          </cell>
          <cell r="CZ824">
            <v>1.44377626433063</v>
          </cell>
          <cell r="DA824">
            <v>1.45669617338413</v>
          </cell>
          <cell r="DB824">
            <v>1.45244851408487</v>
          </cell>
          <cell r="DC824">
            <v>1.45405885124361</v>
          </cell>
          <cell r="DD824">
            <v>1.46081819095664</v>
          </cell>
          <cell r="DE824">
            <v>1.42977385448971</v>
          </cell>
          <cell r="DF824">
            <v>1.45363289267857</v>
          </cell>
          <cell r="DG824">
            <v>1.45363289267857</v>
          </cell>
          <cell r="DH824">
            <v>1.45363289267857</v>
          </cell>
          <cell r="DI824">
            <v>1.45363289267857</v>
          </cell>
          <cell r="DJ824">
            <v>1.45363289267857</v>
          </cell>
          <cell r="DK824">
            <v>1.45363289267857</v>
          </cell>
        </row>
        <row r="825">
          <cell r="A825">
            <v>1672.0930667415</v>
          </cell>
          <cell r="B825">
            <v>1787.11823765727</v>
          </cell>
          <cell r="C825">
            <v>1484.64965663942</v>
          </cell>
          <cell r="D825">
            <v>1768.33390571895</v>
          </cell>
          <cell r="E825">
            <v>1701.64852262239</v>
          </cell>
          <cell r="F825">
            <v>1673.18207536653</v>
          </cell>
          <cell r="G825">
            <v>2151.62540326804</v>
          </cell>
          <cell r="H825">
            <v>1971.08047979403</v>
          </cell>
          <cell r="I825">
            <v>1975.49259729706</v>
          </cell>
          <cell r="J825">
            <v>1559.75984008517</v>
          </cell>
          <cell r="K825">
            <v>2092.93865934413</v>
          </cell>
          <cell r="L825">
            <v>2114.36720701919</v>
          </cell>
          <cell r="M825">
            <v>1840.93460391138</v>
          </cell>
          <cell r="N825">
            <v>2384.47175357364</v>
          </cell>
          <cell r="O825">
            <v>2130.91105782791</v>
          </cell>
          <cell r="P825">
            <v>2086.94282458195</v>
          </cell>
          <cell r="Q825">
            <v>2632.05612953746</v>
          </cell>
          <cell r="R825">
            <v>2380.5530500366</v>
          </cell>
          <cell r="S825">
            <v>2450.66764391545</v>
          </cell>
          <cell r="T825">
            <v>2267.60277706138</v>
          </cell>
        </row>
        <row r="825">
          <cell r="Z825">
            <v>1672.0930667415</v>
          </cell>
          <cell r="AA825">
            <v>1787.11823765727</v>
          </cell>
          <cell r="AB825">
            <v>1484.64965663942</v>
          </cell>
          <cell r="AC825">
            <v>1768.33390571895</v>
          </cell>
          <cell r="AD825">
            <v>1701.64852262239</v>
          </cell>
          <cell r="AE825">
            <v>1673.18207536653</v>
          </cell>
          <cell r="AF825">
            <v>2151.62540326804</v>
          </cell>
          <cell r="AG825">
            <v>1971.08047979403</v>
          </cell>
          <cell r="AH825">
            <v>1975.49259729706</v>
          </cell>
          <cell r="AI825">
            <v>1559.75984008517</v>
          </cell>
          <cell r="AJ825">
            <v>2092.93865934413</v>
          </cell>
          <cell r="AK825">
            <v>2114.36720701919</v>
          </cell>
          <cell r="AL825">
            <v>1840.93460391138</v>
          </cell>
          <cell r="AM825">
            <v>2384.47175357364</v>
          </cell>
          <cell r="AN825">
            <v>2130.91105782791</v>
          </cell>
          <cell r="AO825">
            <v>2086.94282458195</v>
          </cell>
          <cell r="AP825">
            <v>2632.05612953746</v>
          </cell>
          <cell r="AQ825">
            <v>2380.5530500366</v>
          </cell>
          <cell r="AR825">
            <v>2450.66764391545</v>
          </cell>
          <cell r="AS825">
            <v>2267.60277706138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</row>
        <row r="825">
          <cell r="BX825">
            <v>2.84805798437112</v>
          </cell>
          <cell r="BY825">
            <v>3.37272137923847</v>
          </cell>
          <cell r="BZ825">
            <v>3.22280675366119</v>
          </cell>
          <cell r="CA825">
            <v>3.19027286725204</v>
          </cell>
          <cell r="CB825">
            <v>4.02968248575868</v>
          </cell>
          <cell r="CC825">
            <v>3.69442829115007</v>
          </cell>
          <cell r="CD825">
            <v>3.69107531796883</v>
          </cell>
          <cell r="CE825">
            <v>2.9678645463137</v>
          </cell>
          <cell r="CF825">
            <v>3.98534487547082</v>
          </cell>
          <cell r="CG825">
            <v>3.98438644559009</v>
          </cell>
          <cell r="CH825">
            <v>3.48219774427167</v>
          </cell>
          <cell r="CI825">
            <v>4.53649110752782</v>
          </cell>
          <cell r="CJ825">
            <v>3.98324489210198</v>
          </cell>
          <cell r="CK825">
            <v>3.90105645920219</v>
          </cell>
          <cell r="CL825">
            <v>4.92001958279411</v>
          </cell>
          <cell r="CM825">
            <v>4.44989280153329</v>
          </cell>
          <cell r="CN825">
            <v>4.58095580245198</v>
          </cell>
          <cell r="CO825">
            <v>4.23875841549811</v>
          </cell>
          <cell r="CP825">
            <v>4.36364519557518</v>
          </cell>
          <cell r="CQ825">
            <v>5.51190262643559</v>
          </cell>
          <cell r="CR825">
            <v>1.45187339156402</v>
          </cell>
          <cell r="CS825">
            <v>1.44863670076411</v>
          </cell>
          <cell r="CT825">
            <v>1.42817784194783</v>
          </cell>
          <cell r="CU825">
            <v>1.43645142360415</v>
          </cell>
          <cell r="CV825">
            <v>1.44658091634394</v>
          </cell>
          <cell r="CW825">
            <v>1.43688664612715</v>
          </cell>
          <cell r="CX825">
            <v>1.46286069420497</v>
          </cell>
          <cell r="CY825">
            <v>1.4617202086511</v>
          </cell>
          <cell r="CZ825">
            <v>1.46632295997789</v>
          </cell>
          <cell r="DA825">
            <v>1.43986174695138</v>
          </cell>
          <cell r="DB825">
            <v>1.43879104517238</v>
          </cell>
          <cell r="DC825">
            <v>1.45387174352959</v>
          </cell>
          <cell r="DD825">
            <v>1.44841184202398</v>
          </cell>
          <cell r="DE825">
            <v>1.44005557820202</v>
          </cell>
          <cell r="DF825">
            <v>1.46566747597558</v>
          </cell>
          <cell r="DG825">
            <v>1.46566747597558</v>
          </cell>
          <cell r="DH825">
            <v>1.46566747597558</v>
          </cell>
          <cell r="DI825">
            <v>1.46566747597558</v>
          </cell>
          <cell r="DJ825">
            <v>1.46566747597558</v>
          </cell>
          <cell r="DK825">
            <v>1.46566747597558</v>
          </cell>
        </row>
        <row r="826">
          <cell r="A826">
            <v>1471.26683673919</v>
          </cell>
          <cell r="B826">
            <v>1622.81275600644</v>
          </cell>
          <cell r="C826">
            <v>1450.75762325201</v>
          </cell>
          <cell r="D826">
            <v>1403.08120095714</v>
          </cell>
          <cell r="E826">
            <v>1467.95209626012</v>
          </cell>
          <cell r="F826">
            <v>1705.740970827</v>
          </cell>
          <cell r="G826">
            <v>1622.05180498038</v>
          </cell>
          <cell r="H826">
            <v>1974.83999503594</v>
          </cell>
          <cell r="I826">
            <v>1771.30635656467</v>
          </cell>
          <cell r="J826">
            <v>1881.19358983176</v>
          </cell>
          <cell r="K826">
            <v>2233.02818430651</v>
          </cell>
          <cell r="L826">
            <v>2202.74004983125</v>
          </cell>
          <cell r="M826">
            <v>1981.32523686289</v>
          </cell>
          <cell r="N826">
            <v>1959.95553997377</v>
          </cell>
          <cell r="O826">
            <v>2117.97221112658</v>
          </cell>
          <cell r="P826">
            <v>2525.70876873663</v>
          </cell>
          <cell r="Q826">
            <v>2324.25579993212</v>
          </cell>
          <cell r="R826">
            <v>2341.77777016969</v>
          </cell>
          <cell r="S826">
            <v>2335.82617824373</v>
          </cell>
          <cell r="T826">
            <v>2519.56457683981</v>
          </cell>
        </row>
        <row r="826">
          <cell r="Z826">
            <v>1471.26683673919</v>
          </cell>
          <cell r="AA826">
            <v>1622.81275600644</v>
          </cell>
          <cell r="AB826">
            <v>1450.75762325201</v>
          </cell>
          <cell r="AC826">
            <v>1403.08120095714</v>
          </cell>
          <cell r="AD826">
            <v>1467.95209626012</v>
          </cell>
          <cell r="AE826">
            <v>1705.740970827</v>
          </cell>
          <cell r="AF826">
            <v>1622.05180498038</v>
          </cell>
          <cell r="AG826">
            <v>1974.83999503594</v>
          </cell>
          <cell r="AH826">
            <v>1771.30635656467</v>
          </cell>
          <cell r="AI826">
            <v>1881.19358983176</v>
          </cell>
          <cell r="AJ826">
            <v>2233.02818430651</v>
          </cell>
          <cell r="AK826">
            <v>2202.74004983125</v>
          </cell>
          <cell r="AL826">
            <v>1981.32523686289</v>
          </cell>
          <cell r="AM826">
            <v>1959.95553997377</v>
          </cell>
          <cell r="AN826">
            <v>2117.97221112658</v>
          </cell>
          <cell r="AO826">
            <v>2525.70876873663</v>
          </cell>
          <cell r="AP826">
            <v>2324.25579993212</v>
          </cell>
          <cell r="AQ826">
            <v>2341.77777016969</v>
          </cell>
          <cell r="AR826">
            <v>2335.82617824373</v>
          </cell>
          <cell r="AS826">
            <v>2519.56457683981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</row>
        <row r="826">
          <cell r="BX826">
            <v>2.7399142090754</v>
          </cell>
          <cell r="BY826">
            <v>2.64032866274733</v>
          </cell>
          <cell r="BZ826">
            <v>2.77267436602444</v>
          </cell>
          <cell r="CA826">
            <v>3.22149560456635</v>
          </cell>
          <cell r="CB826">
            <v>3.07459069561905</v>
          </cell>
          <cell r="CC826">
            <v>3.79237191226488</v>
          </cell>
          <cell r="CD826">
            <v>3.36518978113643</v>
          </cell>
          <cell r="CE826">
            <v>3.53745092794734</v>
          </cell>
          <cell r="CF826">
            <v>4.20510113968</v>
          </cell>
          <cell r="CG826">
            <v>4.21383521586238</v>
          </cell>
          <cell r="CH826">
            <v>3.82340627545629</v>
          </cell>
          <cell r="CI826">
            <v>3.71594288363932</v>
          </cell>
          <cell r="CJ826">
            <v>4.01906984500431</v>
          </cell>
          <cell r="CK826">
            <v>4.79279184890386</v>
          </cell>
          <cell r="CL826">
            <v>4.41051414579929</v>
          </cell>
          <cell r="CM826">
            <v>4.44376388431659</v>
          </cell>
          <cell r="CN826">
            <v>4.43247012724379</v>
          </cell>
          <cell r="CO826">
            <v>4.78113261360102</v>
          </cell>
          <cell r="CP826">
            <v>5.57561769869393</v>
          </cell>
          <cell r="CQ826">
            <v>4.95693836471839</v>
          </cell>
          <cell r="CR826">
            <v>1.44198361469166</v>
          </cell>
          <cell r="CS826">
            <v>1.46073383683771</v>
          </cell>
          <cell r="CT826">
            <v>1.45065798290443</v>
          </cell>
          <cell r="CU826">
            <v>1.45590135767955</v>
          </cell>
          <cell r="CV826">
            <v>1.45050807782481</v>
          </cell>
          <cell r="CW826">
            <v>1.45065010399159</v>
          </cell>
          <cell r="CX826">
            <v>1.44538834200716</v>
          </cell>
          <cell r="CY826">
            <v>1.42668510882251</v>
          </cell>
          <cell r="CZ826">
            <v>1.44208631405495</v>
          </cell>
          <cell r="DA826">
            <v>1.45696863238909</v>
          </cell>
          <cell r="DB826">
            <v>1.45487236412148</v>
          </cell>
          <cell r="DC826">
            <v>1.43216427244128</v>
          </cell>
          <cell r="DD826">
            <v>1.41975189898555</v>
          </cell>
          <cell r="DE826">
            <v>1.44505482822399</v>
          </cell>
          <cell r="DF826">
            <v>1.44378271985999</v>
          </cell>
          <cell r="DG826">
            <v>1.44378271985999</v>
          </cell>
          <cell r="DH826">
            <v>1.44378271985999</v>
          </cell>
          <cell r="DI826">
            <v>1.44378271985999</v>
          </cell>
          <cell r="DJ826">
            <v>1.44378271985999</v>
          </cell>
          <cell r="DK826">
            <v>1.44378271985999</v>
          </cell>
        </row>
        <row r="827">
          <cell r="A827">
            <v>1258.88452742386</v>
          </cell>
          <cell r="B827">
            <v>1414.23454650441</v>
          </cell>
          <cell r="C827">
            <v>1834.32566587348</v>
          </cell>
          <cell r="D827">
            <v>1709.14301182995</v>
          </cell>
          <cell r="E827">
            <v>1697.2973451548</v>
          </cell>
          <cell r="F827">
            <v>1765.58096238031</v>
          </cell>
          <cell r="G827">
            <v>2187.50658313017</v>
          </cell>
          <cell r="H827">
            <v>1567.23782917708</v>
          </cell>
          <cell r="I827">
            <v>1986.00810704818</v>
          </cell>
          <cell r="J827">
            <v>2230.41632510363</v>
          </cell>
          <cell r="K827">
            <v>2038.0591427101</v>
          </cell>
          <cell r="L827">
            <v>2031.17957278197</v>
          </cell>
          <cell r="M827">
            <v>2475.66506879182</v>
          </cell>
          <cell r="N827">
            <v>2298.72930873128</v>
          </cell>
          <cell r="O827">
            <v>2120.11217393328</v>
          </cell>
          <cell r="P827">
            <v>2275.67437962642</v>
          </cell>
          <cell r="Q827">
            <v>2366.02335407456</v>
          </cell>
          <cell r="R827">
            <v>2450.8460799245</v>
          </cell>
          <cell r="S827">
            <v>2507.50253637302</v>
          </cell>
          <cell r="T827">
            <v>2267.59046792151</v>
          </cell>
        </row>
        <row r="827">
          <cell r="Z827">
            <v>1258.88452742386</v>
          </cell>
          <cell r="AA827">
            <v>1414.23454650441</v>
          </cell>
          <cell r="AB827">
            <v>1834.32566587348</v>
          </cell>
          <cell r="AC827">
            <v>1709.14301182995</v>
          </cell>
          <cell r="AD827">
            <v>1697.2973451548</v>
          </cell>
          <cell r="AE827">
            <v>1765.58096238031</v>
          </cell>
          <cell r="AF827">
            <v>2187.50658313017</v>
          </cell>
          <cell r="AG827">
            <v>1567.23782917708</v>
          </cell>
          <cell r="AH827">
            <v>1986.00810704818</v>
          </cell>
          <cell r="AI827">
            <v>2230.41632510363</v>
          </cell>
          <cell r="AJ827">
            <v>2038.0591427101</v>
          </cell>
          <cell r="AK827">
            <v>2031.17957278197</v>
          </cell>
          <cell r="AL827">
            <v>2475.66506879182</v>
          </cell>
          <cell r="AM827">
            <v>2298.72930873128</v>
          </cell>
          <cell r="AN827">
            <v>2120.11217393328</v>
          </cell>
          <cell r="AO827">
            <v>2275.67437962642</v>
          </cell>
          <cell r="AP827">
            <v>2366.02335407456</v>
          </cell>
          <cell r="AQ827">
            <v>2450.8460799245</v>
          </cell>
          <cell r="AR827">
            <v>2507.50253637302</v>
          </cell>
          <cell r="AS827">
            <v>2267.59046792151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</row>
        <row r="827">
          <cell r="BX827">
            <v>3.4404027802693</v>
          </cell>
          <cell r="BY827">
            <v>3.24778905715049</v>
          </cell>
          <cell r="BZ827">
            <v>3.22612156318336</v>
          </cell>
          <cell r="CA827">
            <v>3.3829846786492</v>
          </cell>
          <cell r="CB827">
            <v>4.09471741609876</v>
          </cell>
          <cell r="CC827">
            <v>2.97340020334616</v>
          </cell>
          <cell r="CD827">
            <v>3.73752841519222</v>
          </cell>
          <cell r="CE827">
            <v>4.18407910295019</v>
          </cell>
          <cell r="CF827">
            <v>3.8929328629612</v>
          </cell>
          <cell r="CG827">
            <v>3.78213061355071</v>
          </cell>
          <cell r="CH827">
            <v>4.7191922707488</v>
          </cell>
          <cell r="CI827">
            <v>4.3488390252622</v>
          </cell>
          <cell r="CJ827">
            <v>3.97776752290617</v>
          </cell>
          <cell r="CK827">
            <v>4.26963429165823</v>
          </cell>
          <cell r="CL827">
            <v>4.43914759416473</v>
          </cell>
          <cell r="CM827">
            <v>4.59829251500367</v>
          </cell>
          <cell r="CN827">
            <v>4.70459170765713</v>
          </cell>
          <cell r="CO827">
            <v>4.25446720671188</v>
          </cell>
          <cell r="CP827">
            <v>5.12655104743167</v>
          </cell>
          <cell r="CQ827">
            <v>4.79156763514341</v>
          </cell>
          <cell r="CR827">
            <v>1.42845732115195</v>
          </cell>
          <cell r="CS827">
            <v>1.43873252882924</v>
          </cell>
          <cell r="CT827">
            <v>1.46074459605076</v>
          </cell>
          <cell r="CU827">
            <v>1.44177577781576</v>
          </cell>
          <cell r="CV827">
            <v>1.4413994084477</v>
          </cell>
          <cell r="CW827">
            <v>1.42986403297632</v>
          </cell>
          <cell r="CX827">
            <v>1.46363426627242</v>
          </cell>
          <cell r="CY827">
            <v>1.44407142600109</v>
          </cell>
          <cell r="CZ827">
            <v>1.45580648414201</v>
          </cell>
          <cell r="DA827">
            <v>1.46047182843878</v>
          </cell>
          <cell r="DB827">
            <v>1.43432313764859</v>
          </cell>
          <cell r="DC827">
            <v>1.47135995830775</v>
          </cell>
          <cell r="DD827">
            <v>1.43724680728275</v>
          </cell>
          <cell r="DE827">
            <v>1.44817696872381</v>
          </cell>
          <cell r="DF827">
            <v>1.46024785774385</v>
          </cell>
          <cell r="DG827">
            <v>1.46024785774385</v>
          </cell>
          <cell r="DH827">
            <v>1.46024785774385</v>
          </cell>
          <cell r="DI827">
            <v>1.46024785774385</v>
          </cell>
          <cell r="DJ827">
            <v>1.46024785774385</v>
          </cell>
          <cell r="DK827">
            <v>1.46024785774385</v>
          </cell>
        </row>
        <row r="828">
          <cell r="A828">
            <v>1405.21673567548</v>
          </cell>
          <cell r="B828">
            <v>1405.00784818593</v>
          </cell>
          <cell r="C828">
            <v>1637.13968139296</v>
          </cell>
          <cell r="D828">
            <v>1582.31732293383</v>
          </cell>
          <cell r="E828">
            <v>1809.76518955146</v>
          </cell>
          <cell r="F828">
            <v>1811.33873285934</v>
          </cell>
          <cell r="G828">
            <v>1855.6810546293</v>
          </cell>
          <cell r="H828">
            <v>1912.99263279397</v>
          </cell>
          <cell r="I828">
            <v>1623.5409179796</v>
          </cell>
          <cell r="J828">
            <v>2088.88076442689</v>
          </cell>
          <cell r="K828">
            <v>1872.41226463313</v>
          </cell>
          <cell r="L828">
            <v>2005.93493403944</v>
          </cell>
          <cell r="M828">
            <v>2392.05453284672</v>
          </cell>
          <cell r="N828">
            <v>2134.72915977963</v>
          </cell>
          <cell r="O828">
            <v>2400.21190593968</v>
          </cell>
          <cell r="P828">
            <v>2200.19360550541</v>
          </cell>
          <cell r="Q828">
            <v>2700.30432966191</v>
          </cell>
          <cell r="R828">
            <v>2288.96151089189</v>
          </cell>
          <cell r="S828">
            <v>2478.14750732241</v>
          </cell>
          <cell r="T828">
            <v>2650.13547080063</v>
          </cell>
        </row>
        <row r="828">
          <cell r="Z828">
            <v>1405.21673567548</v>
          </cell>
          <cell r="AA828">
            <v>1405.00784818593</v>
          </cell>
          <cell r="AB828">
            <v>1637.13968139296</v>
          </cell>
          <cell r="AC828">
            <v>1582.31732293383</v>
          </cell>
          <cell r="AD828">
            <v>1809.76518955146</v>
          </cell>
          <cell r="AE828">
            <v>1811.33873285934</v>
          </cell>
          <cell r="AF828">
            <v>1855.6810546293</v>
          </cell>
          <cell r="AG828">
            <v>1912.99263279397</v>
          </cell>
          <cell r="AH828">
            <v>1623.5409179796</v>
          </cell>
          <cell r="AI828">
            <v>2088.88076442689</v>
          </cell>
          <cell r="AJ828">
            <v>1872.41226463313</v>
          </cell>
          <cell r="AK828">
            <v>2005.93493403944</v>
          </cell>
          <cell r="AL828">
            <v>2392.05453284672</v>
          </cell>
          <cell r="AM828">
            <v>2134.72915977963</v>
          </cell>
          <cell r="AN828">
            <v>2400.21190593968</v>
          </cell>
          <cell r="AO828">
            <v>2200.19360550541</v>
          </cell>
          <cell r="AP828">
            <v>2700.30432966191</v>
          </cell>
          <cell r="AQ828">
            <v>2288.96151089189</v>
          </cell>
          <cell r="AR828">
            <v>2478.14750732241</v>
          </cell>
          <cell r="AS828">
            <v>2650.13547080063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</row>
        <row r="828">
          <cell r="BX828">
            <v>3.11638044408554</v>
          </cell>
          <cell r="BY828">
            <v>2.9738004502011</v>
          </cell>
          <cell r="BZ828">
            <v>3.45605541758547</v>
          </cell>
          <cell r="CA828">
            <v>3.43881358437378</v>
          </cell>
          <cell r="CB828">
            <v>3.51428664320989</v>
          </cell>
          <cell r="CC828">
            <v>3.64827102466775</v>
          </cell>
          <cell r="CD828">
            <v>3.08308287648474</v>
          </cell>
          <cell r="CE828">
            <v>3.98696990565168</v>
          </cell>
          <cell r="CF828">
            <v>3.5726831357409</v>
          </cell>
          <cell r="CG828">
            <v>3.7743723884088</v>
          </cell>
          <cell r="CH828">
            <v>4.48907614714492</v>
          </cell>
          <cell r="CI828">
            <v>4.0065199174342</v>
          </cell>
          <cell r="CJ828">
            <v>4.54536610263187</v>
          </cell>
          <cell r="CK828">
            <v>4.16658437904732</v>
          </cell>
          <cell r="CL828">
            <v>5.11366172980885</v>
          </cell>
          <cell r="CM828">
            <v>4.3346872982716</v>
          </cell>
          <cell r="CN828">
            <v>4.69295550498282</v>
          </cell>
          <cell r="CO828">
            <v>5.01865518896491</v>
          </cell>
          <cell r="CP828">
            <v>5.05363757519422</v>
          </cell>
          <cell r="CQ828">
            <v>4.82958036160365</v>
          </cell>
          <cell r="CR828">
            <v>1.41869464392125</v>
          </cell>
          <cell r="CS828">
            <v>1.42764292205518</v>
          </cell>
          <cell r="CT828">
            <v>1.43927042159107</v>
          </cell>
          <cell r="CU828">
            <v>1.45776962033556</v>
          </cell>
          <cell r="CV828">
            <v>1.43465893748767</v>
          </cell>
          <cell r="CW828">
            <v>1.44310581224809</v>
          </cell>
          <cell r="CX828">
            <v>1.44668269839031</v>
          </cell>
          <cell r="CY828">
            <v>1.43659165419657</v>
          </cell>
          <cell r="CZ828">
            <v>1.44273037337379</v>
          </cell>
          <cell r="DA828">
            <v>1.43541615157851</v>
          </cell>
          <cell r="DB828">
            <v>1.43586666394063</v>
          </cell>
          <cell r="DC828">
            <v>1.45605986439779</v>
          </cell>
          <cell r="DD828">
            <v>1.45989371705398</v>
          </cell>
          <cell r="DE828">
            <v>1.45976387513821</v>
          </cell>
          <cell r="DF828">
            <v>1.44673121625211</v>
          </cell>
          <cell r="DG828">
            <v>1.44673121625211</v>
          </cell>
          <cell r="DH828">
            <v>1.44673121625211</v>
          </cell>
          <cell r="DI828">
            <v>1.44673121625211</v>
          </cell>
          <cell r="DJ828">
            <v>1.44673121625211</v>
          </cell>
          <cell r="DK828">
            <v>1.44673121625211</v>
          </cell>
        </row>
        <row r="829">
          <cell r="A829">
            <v>1413.57055892489</v>
          </cell>
          <cell r="B829">
            <v>1621.10701228018</v>
          </cell>
          <cell r="C829">
            <v>1731.57285893907</v>
          </cell>
          <cell r="D829">
            <v>1680.22819353221</v>
          </cell>
          <cell r="E829">
            <v>1825.74534127399</v>
          </cell>
          <cell r="F829">
            <v>1895.6056551967</v>
          </cell>
          <cell r="G829">
            <v>1700.82446964634</v>
          </cell>
          <cell r="H829">
            <v>1910.30824337637</v>
          </cell>
          <cell r="I829">
            <v>1708.30588941098</v>
          </cell>
          <cell r="J829">
            <v>1844.98994303122</v>
          </cell>
          <cell r="K829">
            <v>1786.49783470402</v>
          </cell>
          <cell r="L829">
            <v>1848.59766472427</v>
          </cell>
          <cell r="M829">
            <v>2035.66978699473</v>
          </cell>
          <cell r="N829">
            <v>2220.05315703855</v>
          </cell>
          <cell r="O829">
            <v>2233.44177726148</v>
          </cell>
          <cell r="P829">
            <v>2126.32006543963</v>
          </cell>
          <cell r="Q829">
            <v>1990.04642648952</v>
          </cell>
          <cell r="R829">
            <v>2172.60758219131</v>
          </cell>
          <cell r="S829">
            <v>2249.63643826753</v>
          </cell>
          <cell r="T829">
            <v>2521.81646008672</v>
          </cell>
        </row>
        <row r="829">
          <cell r="Z829">
            <v>1413.57055892489</v>
          </cell>
          <cell r="AA829">
            <v>1621.10701228018</v>
          </cell>
          <cell r="AB829">
            <v>1731.57285893907</v>
          </cell>
          <cell r="AC829">
            <v>1680.22819353221</v>
          </cell>
          <cell r="AD829">
            <v>1825.74534127399</v>
          </cell>
          <cell r="AE829">
            <v>1895.6056551967</v>
          </cell>
          <cell r="AF829">
            <v>1700.82446964634</v>
          </cell>
          <cell r="AG829">
            <v>1910.30824337637</v>
          </cell>
          <cell r="AH829">
            <v>1708.30588941098</v>
          </cell>
          <cell r="AI829">
            <v>1844.98994303122</v>
          </cell>
          <cell r="AJ829">
            <v>1786.49783470402</v>
          </cell>
          <cell r="AK829">
            <v>1848.59766472427</v>
          </cell>
          <cell r="AL829">
            <v>2035.66978699473</v>
          </cell>
          <cell r="AM829">
            <v>2220.05315703855</v>
          </cell>
          <cell r="AN829">
            <v>2233.44177726148</v>
          </cell>
          <cell r="AO829">
            <v>2126.32006543963</v>
          </cell>
          <cell r="AP829">
            <v>1990.04642648952</v>
          </cell>
          <cell r="AQ829">
            <v>2172.60758219131</v>
          </cell>
          <cell r="AR829">
            <v>2249.63643826753</v>
          </cell>
          <cell r="AS829">
            <v>2521.81646008672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</row>
        <row r="829">
          <cell r="BX829">
            <v>3.24993828807078</v>
          </cell>
          <cell r="BY829">
            <v>3.17729732427308</v>
          </cell>
          <cell r="BZ829">
            <v>3.45708597469819</v>
          </cell>
          <cell r="CA829">
            <v>3.62543038304288</v>
          </cell>
          <cell r="CB829">
            <v>3.21148145188246</v>
          </cell>
          <cell r="CC829">
            <v>3.57437033227707</v>
          </cell>
          <cell r="CD829">
            <v>3.26349433845548</v>
          </cell>
          <cell r="CE829">
            <v>3.55889363873551</v>
          </cell>
          <cell r="CF829">
            <v>3.38422829859267</v>
          </cell>
          <cell r="CG829">
            <v>3.52929818819191</v>
          </cell>
          <cell r="CH829">
            <v>3.84048152033843</v>
          </cell>
          <cell r="CI829">
            <v>4.13103910041256</v>
          </cell>
          <cell r="CJ829">
            <v>4.2256254548686</v>
          </cell>
          <cell r="CK829">
            <v>4.02295340097763</v>
          </cell>
          <cell r="CL829">
            <v>3.76512650643408</v>
          </cell>
          <cell r="CM829">
            <v>4.11052842129822</v>
          </cell>
          <cell r="CN829">
            <v>4.25626541713529</v>
          </cell>
          <cell r="CO829">
            <v>4.77122436534485</v>
          </cell>
          <cell r="CP829">
            <v>4.85950883456145</v>
          </cell>
          <cell r="CQ829">
            <v>4.48501272955178</v>
          </cell>
          <cell r="CR829">
            <v>1.46640822890683</v>
          </cell>
          <cell r="CS829">
            <v>1.43676173535605</v>
          </cell>
          <cell r="CT829">
            <v>1.45973086547012</v>
          </cell>
          <cell r="CU829">
            <v>1.44883038758107</v>
          </cell>
          <cell r="CV829">
            <v>1.44689546846585</v>
          </cell>
          <cell r="CW829">
            <v>1.43250306929488</v>
          </cell>
          <cell r="CX829">
            <v>1.45097928708037</v>
          </cell>
          <cell r="CY829">
            <v>1.46423585924171</v>
          </cell>
          <cell r="CZ829">
            <v>1.43413458783272</v>
          </cell>
          <cell r="DA829">
            <v>1.42031976235311</v>
          </cell>
          <cell r="DB829">
            <v>1.44627199579379</v>
          </cell>
          <cell r="DC829">
            <v>1.43503066790328</v>
          </cell>
          <cell r="DD829">
            <v>1.45220787265349</v>
          </cell>
          <cell r="DE829">
            <v>1.47235048342596</v>
          </cell>
          <cell r="DF829">
            <v>1.44807405038456</v>
          </cell>
          <cell r="DG829">
            <v>1.44807405038456</v>
          </cell>
          <cell r="DH829">
            <v>1.44807405038456</v>
          </cell>
          <cell r="DI829">
            <v>1.44807405038456</v>
          </cell>
          <cell r="DJ829">
            <v>1.44807405038456</v>
          </cell>
          <cell r="DK829">
            <v>1.44807405038456</v>
          </cell>
        </row>
        <row r="830">
          <cell r="A830">
            <v>1310.51468728464</v>
          </cell>
          <cell r="B830">
            <v>1653.51041475354</v>
          </cell>
          <cell r="C830">
            <v>1493.68048317592</v>
          </cell>
          <cell r="D830">
            <v>1511.86410849012</v>
          </cell>
          <cell r="E830">
            <v>1564.53158140873</v>
          </cell>
          <cell r="F830">
            <v>1529.69818839999</v>
          </cell>
          <cell r="G830">
            <v>1731.33799900753</v>
          </cell>
          <cell r="H830">
            <v>2009.33690646517</v>
          </cell>
          <cell r="I830">
            <v>1909.42976300715</v>
          </cell>
          <cell r="J830">
            <v>1753.58801675256</v>
          </cell>
          <cell r="K830">
            <v>2061.64175034785</v>
          </cell>
          <cell r="L830">
            <v>2147.55687401989</v>
          </cell>
          <cell r="M830">
            <v>1995.50015457245</v>
          </cell>
          <cell r="N830">
            <v>2156.37522077706</v>
          </cell>
          <cell r="O830">
            <v>1884.46271194118</v>
          </cell>
          <cell r="P830">
            <v>2212.70239034642</v>
          </cell>
          <cell r="Q830">
            <v>2370.44919381371</v>
          </cell>
          <cell r="R830">
            <v>2496.65235619451</v>
          </cell>
          <cell r="S830">
            <v>2770.21704668611</v>
          </cell>
          <cell r="T830">
            <v>2393.59327832155</v>
          </cell>
        </row>
        <row r="830">
          <cell r="Z830">
            <v>1310.51468728464</v>
          </cell>
          <cell r="AA830">
            <v>1653.51041475354</v>
          </cell>
          <cell r="AB830">
            <v>1493.68048317592</v>
          </cell>
          <cell r="AC830">
            <v>1511.86410849012</v>
          </cell>
          <cell r="AD830">
            <v>1564.53158140873</v>
          </cell>
          <cell r="AE830">
            <v>1529.69818839999</v>
          </cell>
          <cell r="AF830">
            <v>1731.33799900753</v>
          </cell>
          <cell r="AG830">
            <v>2009.33690646517</v>
          </cell>
          <cell r="AH830">
            <v>1909.42976300715</v>
          </cell>
          <cell r="AI830">
            <v>1753.58801675256</v>
          </cell>
          <cell r="AJ830">
            <v>2061.64175034785</v>
          </cell>
          <cell r="AK830">
            <v>2147.55687401989</v>
          </cell>
          <cell r="AL830">
            <v>1995.50015457245</v>
          </cell>
          <cell r="AM830">
            <v>2156.37522077706</v>
          </cell>
          <cell r="AN830">
            <v>1884.46271194118</v>
          </cell>
          <cell r="AO830">
            <v>2212.70239034642</v>
          </cell>
          <cell r="AP830">
            <v>2370.44919381371</v>
          </cell>
          <cell r="AQ830">
            <v>2496.65235619451</v>
          </cell>
          <cell r="AR830">
            <v>2770.21704668611</v>
          </cell>
          <cell r="AS830">
            <v>2393.59327832155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</row>
        <row r="830">
          <cell r="BX830">
            <v>2.83313794934688</v>
          </cell>
          <cell r="BY830">
            <v>2.94183472131617</v>
          </cell>
          <cell r="BZ830">
            <v>2.97434685499555</v>
          </cell>
          <cell r="CA830">
            <v>2.89374139911314</v>
          </cell>
          <cell r="CB830">
            <v>3.30745504430467</v>
          </cell>
          <cell r="CC830">
            <v>3.78172638638641</v>
          </cell>
          <cell r="CD830">
            <v>3.64232060969014</v>
          </cell>
          <cell r="CE830">
            <v>3.31636952603107</v>
          </cell>
          <cell r="CF830">
            <v>3.87070123121613</v>
          </cell>
          <cell r="CG830">
            <v>4.01551838462346</v>
          </cell>
          <cell r="CH830">
            <v>3.82412202493106</v>
          </cell>
          <cell r="CI830">
            <v>4.12252786307447</v>
          </cell>
          <cell r="CJ830">
            <v>3.56682672301593</v>
          </cell>
          <cell r="CK830">
            <v>4.18810410307295</v>
          </cell>
          <cell r="CL830">
            <v>4.48668019614824</v>
          </cell>
          <cell r="CM830">
            <v>4.72555189642468</v>
          </cell>
          <cell r="CN830">
            <v>5.24334290514882</v>
          </cell>
          <cell r="CO830">
            <v>4.53048628399451</v>
          </cell>
          <cell r="CP830">
            <v>5.36377276474136</v>
          </cell>
          <cell r="CQ830">
            <v>5.62294717418582</v>
          </cell>
          <cell r="CR830">
            <v>1.43606442490976</v>
          </cell>
          <cell r="CS830">
            <v>1.43944029606867</v>
          </cell>
          <cell r="CT830">
            <v>1.44443206421197</v>
          </cell>
          <cell r="CU830">
            <v>1.40799665525226</v>
          </cell>
          <cell r="CV830">
            <v>1.44111904335276</v>
          </cell>
          <cell r="CW830">
            <v>1.44828212434819</v>
          </cell>
          <cell r="CX830">
            <v>1.43415154992682</v>
          </cell>
          <cell r="CY830">
            <v>1.45569299785139</v>
          </cell>
          <cell r="CZ830">
            <v>1.43625863282879</v>
          </cell>
          <cell r="DA830">
            <v>1.44867774628802</v>
          </cell>
          <cell r="DB830">
            <v>1.4592533045549</v>
          </cell>
          <cell r="DC830">
            <v>1.46524480764391</v>
          </cell>
          <cell r="DD830">
            <v>1.42964154269004</v>
          </cell>
          <cell r="DE830">
            <v>1.43307153121131</v>
          </cell>
          <cell r="DF830">
            <v>1.44748033490099</v>
          </cell>
          <cell r="DG830">
            <v>1.44748033490099</v>
          </cell>
          <cell r="DH830">
            <v>1.44748033490099</v>
          </cell>
          <cell r="DI830">
            <v>1.44748033490099</v>
          </cell>
          <cell r="DJ830">
            <v>1.44748033490099</v>
          </cell>
          <cell r="DK830">
            <v>1.44748033490099</v>
          </cell>
        </row>
        <row r="831">
          <cell r="A831">
            <v>1321.75680576487</v>
          </cell>
          <cell r="B831">
            <v>1639.20227901486</v>
          </cell>
          <cell r="C831">
            <v>1502.73643709296</v>
          </cell>
          <cell r="D831">
            <v>1616.81303021157</v>
          </cell>
          <cell r="E831">
            <v>1825.43587830031</v>
          </cell>
          <cell r="F831">
            <v>1721.05233959945</v>
          </cell>
          <cell r="G831">
            <v>1842.02013757497</v>
          </cell>
          <cell r="H831">
            <v>1828.20712855653</v>
          </cell>
          <cell r="I831">
            <v>1932.07129403424</v>
          </cell>
          <cell r="J831">
            <v>1878.07119154711</v>
          </cell>
          <cell r="K831">
            <v>1965.82542187452</v>
          </cell>
          <cell r="L831">
            <v>2035.39539887467</v>
          </cell>
          <cell r="M831">
            <v>2278.23622012009</v>
          </cell>
          <cell r="N831">
            <v>1965.00056539726</v>
          </cell>
          <cell r="O831">
            <v>2035.1153323138</v>
          </cell>
          <cell r="P831">
            <v>2208.37705291606</v>
          </cell>
          <cell r="Q831">
            <v>2243.7104845821</v>
          </cell>
          <cell r="R831">
            <v>2574.64467817981</v>
          </cell>
          <cell r="S831">
            <v>2862.39415757</v>
          </cell>
          <cell r="T831">
            <v>2333.66646319263</v>
          </cell>
        </row>
        <row r="831">
          <cell r="Z831">
            <v>1321.75680576487</v>
          </cell>
          <cell r="AA831">
            <v>1639.20227901486</v>
          </cell>
          <cell r="AB831">
            <v>1502.73643709296</v>
          </cell>
          <cell r="AC831">
            <v>1616.81303021157</v>
          </cell>
          <cell r="AD831">
            <v>1825.43587830031</v>
          </cell>
          <cell r="AE831">
            <v>1721.05233959945</v>
          </cell>
          <cell r="AF831">
            <v>1842.02013757497</v>
          </cell>
          <cell r="AG831">
            <v>1828.20712855653</v>
          </cell>
          <cell r="AH831">
            <v>1932.07129403424</v>
          </cell>
          <cell r="AI831">
            <v>1878.07119154711</v>
          </cell>
          <cell r="AJ831">
            <v>1965.82542187452</v>
          </cell>
          <cell r="AK831">
            <v>2035.39539887467</v>
          </cell>
          <cell r="AL831">
            <v>2278.23622012009</v>
          </cell>
          <cell r="AM831">
            <v>1965.00056539726</v>
          </cell>
          <cell r="AN831">
            <v>2035.1153323138</v>
          </cell>
          <cell r="AO831">
            <v>2208.37705291606</v>
          </cell>
          <cell r="AP831">
            <v>2243.7104845821</v>
          </cell>
          <cell r="AQ831">
            <v>2574.64467817981</v>
          </cell>
          <cell r="AR831">
            <v>2862.39415757</v>
          </cell>
          <cell r="AS831">
            <v>2333.66646319263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</row>
        <row r="831">
          <cell r="BX831">
            <v>2.85820242972787</v>
          </cell>
          <cell r="BY831">
            <v>3.0874916850322</v>
          </cell>
          <cell r="BZ831">
            <v>3.38563211444596</v>
          </cell>
          <cell r="CA831">
            <v>3.31500491225505</v>
          </cell>
          <cell r="CB831">
            <v>3.49290877158961</v>
          </cell>
          <cell r="CC831">
            <v>3.47360759226092</v>
          </cell>
          <cell r="CD831">
            <v>3.61448767141232</v>
          </cell>
          <cell r="CE831">
            <v>3.54523252671481</v>
          </cell>
          <cell r="CF831">
            <v>3.72353699878383</v>
          </cell>
          <cell r="CG831">
            <v>3.82383030175383</v>
          </cell>
          <cell r="CH831">
            <v>4.33691948434265</v>
          </cell>
          <cell r="CI831">
            <v>3.71875354346271</v>
          </cell>
          <cell r="CJ831">
            <v>3.84077018068121</v>
          </cell>
          <cell r="CK831">
            <v>4.16775825815105</v>
          </cell>
          <cell r="CL831">
            <v>4.23444125570371</v>
          </cell>
          <cell r="CM831">
            <v>4.85899661252114</v>
          </cell>
          <cell r="CN831">
            <v>5.40205164355559</v>
          </cell>
          <cell r="CO831">
            <v>4.40421062195802</v>
          </cell>
          <cell r="CP831">
            <v>4.52013134440152</v>
          </cell>
          <cell r="CQ831">
            <v>4.89850842127411</v>
          </cell>
          <cell r="CR831">
            <v>1.44750679952759</v>
          </cell>
          <cell r="CS831">
            <v>1.42528669906908</v>
          </cell>
          <cell r="CT831">
            <v>1.44044595519212</v>
          </cell>
          <cell r="CU831">
            <v>1.43470013596473</v>
          </cell>
          <cell r="CV831">
            <v>1.47718181363676</v>
          </cell>
          <cell r="CW831">
            <v>1.42238458588166</v>
          </cell>
          <cell r="CX831">
            <v>1.4448217356697</v>
          </cell>
          <cell r="CY831">
            <v>1.44195523545577</v>
          </cell>
          <cell r="CZ831">
            <v>1.46448030599711</v>
          </cell>
          <cell r="DA831">
            <v>1.45135769967523</v>
          </cell>
          <cell r="DB831">
            <v>1.44642663021421</v>
          </cell>
          <cell r="DC831">
            <v>1.45833504896488</v>
          </cell>
          <cell r="DD831">
            <v>1.43921119387998</v>
          </cell>
          <cell r="DE831">
            <v>1.44767947914513</v>
          </cell>
          <cell r="DF831">
            <v>1.45170322159355</v>
          </cell>
          <cell r="DG831">
            <v>1.45170322159355</v>
          </cell>
          <cell r="DH831">
            <v>1.45170322159355</v>
          </cell>
          <cell r="DI831">
            <v>1.45170322159355</v>
          </cell>
          <cell r="DJ831">
            <v>1.45170322159355</v>
          </cell>
          <cell r="DK831">
            <v>1.45170322159355</v>
          </cell>
        </row>
        <row r="832">
          <cell r="A832">
            <v>1290.69764112908</v>
          </cell>
          <cell r="B832">
            <v>1547.08349514871</v>
          </cell>
          <cell r="C832">
            <v>1495.99821634237</v>
          </cell>
          <cell r="D832">
            <v>1572.43615402612</v>
          </cell>
          <cell r="E832">
            <v>1529.20104871394</v>
          </cell>
          <cell r="F832">
            <v>1855.64538023003</v>
          </cell>
          <cell r="G832">
            <v>2021.03288023702</v>
          </cell>
          <cell r="H832">
            <v>1822.21436446006</v>
          </cell>
          <cell r="I832">
            <v>2141.53697775967</v>
          </cell>
          <cell r="J832">
            <v>2315.74287827182</v>
          </cell>
          <cell r="K832">
            <v>2368.02985000926</v>
          </cell>
          <cell r="L832">
            <v>2008.52114671851</v>
          </cell>
          <cell r="M832">
            <v>2134.32973429559</v>
          </cell>
          <cell r="N832">
            <v>2234.35395956059</v>
          </cell>
          <cell r="O832">
            <v>2379.1850958173</v>
          </cell>
          <cell r="P832">
            <v>2647.29807225079</v>
          </cell>
          <cell r="Q832">
            <v>2252.11703971036</v>
          </cell>
          <cell r="R832">
            <v>2519.17292488298</v>
          </cell>
          <cell r="S832">
            <v>2467.03981365426</v>
          </cell>
          <cell r="T832">
            <v>2582.56027176167</v>
          </cell>
        </row>
        <row r="832">
          <cell r="Z832">
            <v>1290.69764112908</v>
          </cell>
          <cell r="AA832">
            <v>1547.08349514871</v>
          </cell>
          <cell r="AB832">
            <v>1495.99821634237</v>
          </cell>
          <cell r="AC832">
            <v>1572.43615402612</v>
          </cell>
          <cell r="AD832">
            <v>1529.20104871394</v>
          </cell>
          <cell r="AE832">
            <v>1855.64538023003</v>
          </cell>
          <cell r="AF832">
            <v>2021.03288023702</v>
          </cell>
          <cell r="AG832">
            <v>1822.21436446006</v>
          </cell>
          <cell r="AH832">
            <v>2141.53697775967</v>
          </cell>
          <cell r="AI832">
            <v>2315.74287827182</v>
          </cell>
          <cell r="AJ832">
            <v>2368.02985000926</v>
          </cell>
          <cell r="AK832">
            <v>2008.52114671851</v>
          </cell>
          <cell r="AL832">
            <v>2134.32973429559</v>
          </cell>
          <cell r="AM832">
            <v>2234.35395956059</v>
          </cell>
          <cell r="AN832">
            <v>2379.1850958173</v>
          </cell>
          <cell r="AO832">
            <v>2647.29807225079</v>
          </cell>
          <cell r="AP832">
            <v>2252.11703971036</v>
          </cell>
          <cell r="AQ832">
            <v>2519.17292488298</v>
          </cell>
          <cell r="AR832">
            <v>2467.03981365426</v>
          </cell>
          <cell r="AS832">
            <v>2582.56027176167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</row>
        <row r="832">
          <cell r="BX832">
            <v>2.85995772332468</v>
          </cell>
          <cell r="BY832">
            <v>2.98340543138333</v>
          </cell>
          <cell r="BZ832">
            <v>2.95006274578419</v>
          </cell>
          <cell r="CA832">
            <v>3.55009360533024</v>
          </cell>
          <cell r="CB832">
            <v>3.85975754515915</v>
          </cell>
          <cell r="CC832">
            <v>3.45633553007249</v>
          </cell>
          <cell r="CD832">
            <v>4.00038992819124</v>
          </cell>
          <cell r="CE832">
            <v>4.33522822943623</v>
          </cell>
          <cell r="CF832">
            <v>4.46763702652731</v>
          </cell>
          <cell r="CG832">
            <v>3.82474236951908</v>
          </cell>
          <cell r="CH832">
            <v>4.09411422026698</v>
          </cell>
          <cell r="CI832">
            <v>4.1836386144392</v>
          </cell>
          <cell r="CJ832">
            <v>4.51053333654124</v>
          </cell>
          <cell r="CK832">
            <v>5.018830282537</v>
          </cell>
          <cell r="CL832">
            <v>4.26963375118007</v>
          </cell>
          <cell r="CM832">
            <v>4.77592663058165</v>
          </cell>
          <cell r="CN832">
            <v>4.67709105173233</v>
          </cell>
          <cell r="CO832">
            <v>4.89609834051455</v>
          </cell>
          <cell r="CP832">
            <v>5.02777973657082</v>
          </cell>
          <cell r="CQ832">
            <v>5.13780751286073</v>
          </cell>
          <cell r="CR832">
            <v>1.44535213383675</v>
          </cell>
          <cell r="CS832">
            <v>1.45091282567897</v>
          </cell>
          <cell r="CT832">
            <v>1.43310693610129</v>
          </cell>
          <cell r="CU832">
            <v>1.44400228419785</v>
          </cell>
          <cell r="CV832">
            <v>1.42017044222939</v>
          </cell>
          <cell r="CW832">
            <v>1.43206363297082</v>
          </cell>
          <cell r="CX832">
            <v>1.43456585534901</v>
          </cell>
          <cell r="CY832">
            <v>1.44441072875344</v>
          </cell>
          <cell r="CZ832">
            <v>1.46666317582064</v>
          </cell>
          <cell r="DA832">
            <v>1.46347566969645</v>
          </cell>
          <cell r="DB832">
            <v>1.45216654244782</v>
          </cell>
          <cell r="DC832">
            <v>1.43873681691518</v>
          </cell>
          <cell r="DD832">
            <v>1.4282646769235</v>
          </cell>
          <cell r="DE832">
            <v>1.46320422521648</v>
          </cell>
          <cell r="DF832">
            <v>1.44513183800226</v>
          </cell>
          <cell r="DG832">
            <v>1.44513183800226</v>
          </cell>
          <cell r="DH832">
            <v>1.44513183800226</v>
          </cell>
          <cell r="DI832">
            <v>1.44513183800226</v>
          </cell>
          <cell r="DJ832">
            <v>1.44513183800226</v>
          </cell>
          <cell r="DK832">
            <v>1.44513183800226</v>
          </cell>
        </row>
        <row r="833">
          <cell r="A833">
            <v>1284.88562925462</v>
          </cell>
          <cell r="B833">
            <v>1493.44825148542</v>
          </cell>
          <cell r="C833">
            <v>1523.23144684789</v>
          </cell>
          <cell r="D833">
            <v>1888.46408414288</v>
          </cell>
          <cell r="E833">
            <v>1592.59786409903</v>
          </cell>
          <cell r="F833">
            <v>1749.24797817691</v>
          </cell>
          <cell r="G833">
            <v>1804.20285337343</v>
          </cell>
          <cell r="H833">
            <v>1795.39867076795</v>
          </cell>
          <cell r="I833">
            <v>1917.27633295783</v>
          </cell>
          <cell r="J833">
            <v>2002.82219371012</v>
          </cell>
          <cell r="K833">
            <v>1893.04003390942</v>
          </cell>
          <cell r="L833">
            <v>2141.58271095572</v>
          </cell>
          <cell r="M833">
            <v>2047.50111463823</v>
          </cell>
          <cell r="N833">
            <v>2177.90389587564</v>
          </cell>
          <cell r="O833">
            <v>2237.79009022383</v>
          </cell>
          <cell r="P833">
            <v>2196.1104291603</v>
          </cell>
          <cell r="Q833">
            <v>2333.34751759321</v>
          </cell>
          <cell r="R833">
            <v>2491.94074227784</v>
          </cell>
          <cell r="S833">
            <v>2361.93927509213</v>
          </cell>
          <cell r="T833">
            <v>2425.79969667425</v>
          </cell>
        </row>
        <row r="833">
          <cell r="Z833">
            <v>1284.88562925462</v>
          </cell>
          <cell r="AA833">
            <v>1493.44825148542</v>
          </cell>
          <cell r="AB833">
            <v>1523.23144684789</v>
          </cell>
          <cell r="AC833">
            <v>1888.46408414288</v>
          </cell>
          <cell r="AD833">
            <v>1592.59786409903</v>
          </cell>
          <cell r="AE833">
            <v>1749.24797817691</v>
          </cell>
          <cell r="AF833">
            <v>1804.20285337343</v>
          </cell>
          <cell r="AG833">
            <v>1795.39867076795</v>
          </cell>
          <cell r="AH833">
            <v>1917.27633295783</v>
          </cell>
          <cell r="AI833">
            <v>2002.82219371012</v>
          </cell>
          <cell r="AJ833">
            <v>1893.04003390942</v>
          </cell>
          <cell r="AK833">
            <v>2141.58271095572</v>
          </cell>
          <cell r="AL833">
            <v>2047.50111463823</v>
          </cell>
          <cell r="AM833">
            <v>2177.90389587564</v>
          </cell>
          <cell r="AN833">
            <v>2237.79009022383</v>
          </cell>
          <cell r="AO833">
            <v>2196.1104291603</v>
          </cell>
          <cell r="AP833">
            <v>2333.34751759321</v>
          </cell>
          <cell r="AQ833">
            <v>2491.94074227784</v>
          </cell>
          <cell r="AR833">
            <v>2361.93927509213</v>
          </cell>
          <cell r="AS833">
            <v>2425.79969667425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</row>
        <row r="833">
          <cell r="BX833">
            <v>2.93126198795206</v>
          </cell>
          <cell r="BY833">
            <v>3.57880079844271</v>
          </cell>
          <cell r="BZ833">
            <v>3.01421099718283</v>
          </cell>
          <cell r="CA833">
            <v>3.2538346676469</v>
          </cell>
          <cell r="CB833">
            <v>3.42485939247356</v>
          </cell>
          <cell r="CC833">
            <v>3.38631711466746</v>
          </cell>
          <cell r="CD833">
            <v>3.6552110983098</v>
          </cell>
          <cell r="CE833">
            <v>3.7756308801036</v>
          </cell>
          <cell r="CF833">
            <v>3.56724025997645</v>
          </cell>
          <cell r="CG833">
            <v>4.03681021652185</v>
          </cell>
          <cell r="CH833">
            <v>3.82927168489152</v>
          </cell>
          <cell r="CI833">
            <v>4.21699237164297</v>
          </cell>
          <cell r="CJ833">
            <v>4.35168483251616</v>
          </cell>
          <cell r="CK833">
            <v>4.27063310667871</v>
          </cell>
          <cell r="CL833">
            <v>4.5375091460361</v>
          </cell>
          <cell r="CM833">
            <v>4.84591507446298</v>
          </cell>
          <cell r="CN833">
            <v>4.59310967710763</v>
          </cell>
          <cell r="CO833">
            <v>4.71729488518905</v>
          </cell>
          <cell r="CP833">
            <v>4.98810894646607</v>
          </cell>
          <cell r="CQ833">
            <v>4.97149875661096</v>
          </cell>
          <cell r="CR833">
            <v>1.44203548540942</v>
          </cell>
          <cell r="CS833">
            <v>1.43658391980156</v>
          </cell>
          <cell r="CT833">
            <v>1.42369970948752</v>
          </cell>
          <cell r="CU833">
            <v>1.44570052778086</v>
          </cell>
          <cell r="CV833">
            <v>1.44757013478069</v>
          </cell>
          <cell r="CW833">
            <v>1.4728653123759</v>
          </cell>
          <cell r="CX833">
            <v>1.44327721218404</v>
          </cell>
          <cell r="CY833">
            <v>1.45258116747298</v>
          </cell>
          <cell r="CZ833">
            <v>1.43707483093009</v>
          </cell>
          <cell r="DA833">
            <v>1.45331582101213</v>
          </cell>
          <cell r="DB833">
            <v>1.45390012273546</v>
          </cell>
          <cell r="DC833">
            <v>1.45346191134165</v>
          </cell>
          <cell r="DD833">
            <v>1.4649240264231</v>
          </cell>
          <cell r="DE833">
            <v>1.41495631550684</v>
          </cell>
          <cell r="DF833">
            <v>1.4088639205273</v>
          </cell>
          <cell r="DG833">
            <v>1.4088639205273</v>
          </cell>
          <cell r="DH833">
            <v>1.4088639205273</v>
          </cell>
          <cell r="DI833">
            <v>1.4088639205273</v>
          </cell>
          <cell r="DJ833">
            <v>1.4088639205273</v>
          </cell>
          <cell r="DK833">
            <v>1.4088639205273</v>
          </cell>
        </row>
        <row r="834">
          <cell r="A834">
            <v>1384.49082868227</v>
          </cell>
          <cell r="B834">
            <v>1399.13421016089</v>
          </cell>
          <cell r="C834">
            <v>1618.54491159156</v>
          </cell>
          <cell r="D834">
            <v>1925.87569440942</v>
          </cell>
          <cell r="E834">
            <v>1622.27535286599</v>
          </cell>
          <cell r="F834">
            <v>1787.43417866849</v>
          </cell>
          <cell r="G834">
            <v>1600.28235783568</v>
          </cell>
          <cell r="H834">
            <v>1715.68376219255</v>
          </cell>
          <cell r="I834">
            <v>1953.92396802874</v>
          </cell>
          <cell r="J834">
            <v>2196.81914764005</v>
          </cell>
          <cell r="K834">
            <v>2082.29699197616</v>
          </cell>
          <cell r="L834">
            <v>2501.77002745786</v>
          </cell>
          <cell r="M834">
            <v>2101.14727554089</v>
          </cell>
          <cell r="N834">
            <v>1955.93719304121</v>
          </cell>
          <cell r="O834">
            <v>2279.80353380498</v>
          </cell>
          <cell r="P834">
            <v>2461.39465997887</v>
          </cell>
          <cell r="Q834">
            <v>2530.31211042616</v>
          </cell>
          <cell r="R834">
            <v>2494.92635052874</v>
          </cell>
          <cell r="S834">
            <v>2739.52941343605</v>
          </cell>
          <cell r="T834">
            <v>2423.61018437608</v>
          </cell>
        </row>
        <row r="834">
          <cell r="Z834">
            <v>1384.49082868227</v>
          </cell>
          <cell r="AA834">
            <v>1399.13421016089</v>
          </cell>
          <cell r="AB834">
            <v>1618.54491159156</v>
          </cell>
          <cell r="AC834">
            <v>1925.87569440942</v>
          </cell>
          <cell r="AD834">
            <v>1622.27535286599</v>
          </cell>
          <cell r="AE834">
            <v>1787.43417866849</v>
          </cell>
          <cell r="AF834">
            <v>1600.28235783568</v>
          </cell>
          <cell r="AG834">
            <v>1715.68376219255</v>
          </cell>
          <cell r="AH834">
            <v>1953.92396802874</v>
          </cell>
          <cell r="AI834">
            <v>2196.81914764005</v>
          </cell>
          <cell r="AJ834">
            <v>2082.29699197616</v>
          </cell>
          <cell r="AK834">
            <v>2501.77002745786</v>
          </cell>
          <cell r="AL834">
            <v>2101.14727554089</v>
          </cell>
          <cell r="AM834">
            <v>1955.93719304121</v>
          </cell>
          <cell r="AN834">
            <v>2279.80353380498</v>
          </cell>
          <cell r="AO834">
            <v>2461.39465997887</v>
          </cell>
          <cell r="AP834">
            <v>2530.31211042616</v>
          </cell>
          <cell r="AQ834">
            <v>2494.92635052874</v>
          </cell>
          <cell r="AR834">
            <v>2739.52941343605</v>
          </cell>
          <cell r="AS834">
            <v>2423.61018437608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</row>
        <row r="834">
          <cell r="BX834">
            <v>3.02006201961303</v>
          </cell>
          <cell r="BY834">
            <v>3.65080059866351</v>
          </cell>
          <cell r="BZ834">
            <v>3.07738502687633</v>
          </cell>
          <cell r="CA834">
            <v>3.39900269049825</v>
          </cell>
          <cell r="CB834">
            <v>2.99554129274709</v>
          </cell>
          <cell r="CC834">
            <v>3.27075495067962</v>
          </cell>
          <cell r="CD834">
            <v>3.75873684058404</v>
          </cell>
          <cell r="CE834">
            <v>4.13002005968606</v>
          </cell>
          <cell r="CF834">
            <v>3.90269837970149</v>
          </cell>
          <cell r="CG834">
            <v>4.72237573400048</v>
          </cell>
          <cell r="CH834">
            <v>4.0326631642213</v>
          </cell>
          <cell r="CI834">
            <v>3.73491325275766</v>
          </cell>
          <cell r="CJ834">
            <v>4.44291097216684</v>
          </cell>
          <cell r="CK834">
            <v>4.7967981361101</v>
          </cell>
          <cell r="CL834">
            <v>4.93110536575765</v>
          </cell>
          <cell r="CM834">
            <v>4.86214513362558</v>
          </cell>
          <cell r="CN834">
            <v>5.33883078478024</v>
          </cell>
          <cell r="CO834">
            <v>4.72316325540921</v>
          </cell>
          <cell r="CP834">
            <v>4.91421036466181</v>
          </cell>
          <cell r="CQ834">
            <v>4.96134268830749</v>
          </cell>
          <cell r="CR834">
            <v>1.42208019607054</v>
          </cell>
          <cell r="CS834">
            <v>1.43097997337145</v>
          </cell>
          <cell r="CT834">
            <v>1.46830415799441</v>
          </cell>
          <cell r="CU834">
            <v>1.44526429831222</v>
          </cell>
          <cell r="CV834">
            <v>1.44427491816436</v>
          </cell>
          <cell r="CW834">
            <v>1.44074023690745</v>
          </cell>
          <cell r="CX834">
            <v>1.46362036055472</v>
          </cell>
          <cell r="CY834">
            <v>1.43713103822867</v>
          </cell>
          <cell r="CZ834">
            <v>1.42420621017243</v>
          </cell>
          <cell r="DA834">
            <v>1.45730105648242</v>
          </cell>
          <cell r="DB834">
            <v>1.46178943660116</v>
          </cell>
          <cell r="DC834">
            <v>1.45142293728125</v>
          </cell>
          <cell r="DD834">
            <v>1.42748542185913</v>
          </cell>
          <cell r="DE834">
            <v>1.43476746930407</v>
          </cell>
          <cell r="DF834">
            <v>1.40584340268055</v>
          </cell>
          <cell r="DG834">
            <v>1.40584340268055</v>
          </cell>
          <cell r="DH834">
            <v>1.40584340268055</v>
          </cell>
          <cell r="DI834">
            <v>1.40584340268055</v>
          </cell>
          <cell r="DJ834">
            <v>1.40584340268055</v>
          </cell>
          <cell r="DK834">
            <v>1.40584340268055</v>
          </cell>
        </row>
        <row r="835">
          <cell r="A835">
            <v>1447.46958354637</v>
          </cell>
          <cell r="B835">
            <v>1727.8443570934</v>
          </cell>
          <cell r="C835">
            <v>1721.95426179675</v>
          </cell>
          <cell r="D835">
            <v>1828.30188256921</v>
          </cell>
          <cell r="E835">
            <v>1616.22651284028</v>
          </cell>
          <cell r="F835">
            <v>1686.41535666035</v>
          </cell>
          <cell r="G835">
            <v>1884.0094248268</v>
          </cell>
          <cell r="H835">
            <v>1804.15467341264</v>
          </cell>
          <cell r="I835">
            <v>2183.7128711753</v>
          </cell>
          <cell r="J835">
            <v>2044.94338251847</v>
          </cell>
          <cell r="K835">
            <v>1990.70766736686</v>
          </cell>
          <cell r="L835">
            <v>2159.96212384843</v>
          </cell>
          <cell r="M835">
            <v>2236.71966640914</v>
          </cell>
          <cell r="N835">
            <v>2293.56217446201</v>
          </cell>
          <cell r="O835">
            <v>2037.58832620867</v>
          </cell>
          <cell r="P835">
            <v>1897.32246193844</v>
          </cell>
          <cell r="Q835">
            <v>2227.8666450802</v>
          </cell>
          <cell r="R835">
            <v>2351.15210188402</v>
          </cell>
          <cell r="S835">
            <v>2718.40690948341</v>
          </cell>
          <cell r="T835">
            <v>2583.61962843623</v>
          </cell>
        </row>
        <row r="835">
          <cell r="Z835">
            <v>1447.46958354637</v>
          </cell>
          <cell r="AA835">
            <v>1727.8443570934</v>
          </cell>
          <cell r="AB835">
            <v>1721.95426179675</v>
          </cell>
          <cell r="AC835">
            <v>1828.30188256921</v>
          </cell>
          <cell r="AD835">
            <v>1616.22651284028</v>
          </cell>
          <cell r="AE835">
            <v>1686.41535666035</v>
          </cell>
          <cell r="AF835">
            <v>1884.0094248268</v>
          </cell>
          <cell r="AG835">
            <v>1804.15467341264</v>
          </cell>
          <cell r="AH835">
            <v>2183.7128711753</v>
          </cell>
          <cell r="AI835">
            <v>2044.94338251847</v>
          </cell>
          <cell r="AJ835">
            <v>1990.70766736686</v>
          </cell>
          <cell r="AK835">
            <v>2159.96212384843</v>
          </cell>
          <cell r="AL835">
            <v>2236.71966640914</v>
          </cell>
          <cell r="AM835">
            <v>2293.56217446201</v>
          </cell>
          <cell r="AN835">
            <v>2037.58832620867</v>
          </cell>
          <cell r="AO835">
            <v>1897.32246193844</v>
          </cell>
          <cell r="AP835">
            <v>2227.8666450802</v>
          </cell>
          <cell r="AQ835">
            <v>2351.15210188402</v>
          </cell>
          <cell r="AR835">
            <v>2718.40690948341</v>
          </cell>
          <cell r="AS835">
            <v>2583.61962843623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</row>
        <row r="835">
          <cell r="BX835">
            <v>3.29704658612539</v>
          </cell>
          <cell r="BY835">
            <v>3.49014139736452</v>
          </cell>
          <cell r="BZ835">
            <v>3.04005771194035</v>
          </cell>
          <cell r="CA835">
            <v>3.21687305459845</v>
          </cell>
          <cell r="CB835">
            <v>3.52967280424749</v>
          </cell>
          <cell r="CC835">
            <v>3.43079121620076</v>
          </cell>
          <cell r="CD835">
            <v>4.12214817425254</v>
          </cell>
          <cell r="CE835">
            <v>3.94717892462813</v>
          </cell>
          <cell r="CF835">
            <v>3.76184343665237</v>
          </cell>
          <cell r="CG835">
            <v>4.02951855254494</v>
          </cell>
          <cell r="CH835">
            <v>4.25755982364046</v>
          </cell>
          <cell r="CI835">
            <v>4.36878255573995</v>
          </cell>
          <cell r="CJ835">
            <v>3.93132352584726</v>
          </cell>
          <cell r="CK835">
            <v>3.66069452538331</v>
          </cell>
          <cell r="CL835">
            <v>4.29844657117319</v>
          </cell>
          <cell r="CM835">
            <v>4.53631356839413</v>
          </cell>
          <cell r="CN835">
            <v>5.24489510398942</v>
          </cell>
          <cell r="CO835">
            <v>4.98483648363418</v>
          </cell>
          <cell r="CP835">
            <v>5.08223493181979</v>
          </cell>
          <cell r="CQ835">
            <v>5.02646450958239</v>
          </cell>
          <cell r="CR835">
            <v>1.45741850184415</v>
          </cell>
          <cell r="CS835">
            <v>1.44792075771256</v>
          </cell>
          <cell r="CT835">
            <v>1.43088148310828</v>
          </cell>
          <cell r="CU835">
            <v>1.43519865911355</v>
          </cell>
          <cell r="CV835">
            <v>1.45655716534795</v>
          </cell>
          <cell r="CW835">
            <v>1.43627552819971</v>
          </cell>
          <cell r="CX835">
            <v>1.46236491123153</v>
          </cell>
          <cell r="CY835">
            <v>1.44074331683545</v>
          </cell>
          <cell r="CZ835">
            <v>1.4513731036867</v>
          </cell>
          <cell r="DA835">
            <v>1.41938957331848</v>
          </cell>
          <cell r="DB835">
            <v>1.4498194039882</v>
          </cell>
          <cell r="DC835">
            <v>1.46858846081311</v>
          </cell>
          <cell r="DD835">
            <v>1.43932189796282</v>
          </cell>
          <cell r="DE835">
            <v>1.43832564442273</v>
          </cell>
          <cell r="DF835">
            <v>1.41998839162738</v>
          </cell>
          <cell r="DG835">
            <v>1.41998839162738</v>
          </cell>
          <cell r="DH835">
            <v>1.41998839162738</v>
          </cell>
          <cell r="DI835">
            <v>1.41998839162738</v>
          </cell>
          <cell r="DJ835">
            <v>1.41998839162738</v>
          </cell>
          <cell r="DK835">
            <v>1.41998839162738</v>
          </cell>
        </row>
        <row r="836">
          <cell r="A836">
            <v>1833.50730041421</v>
          </cell>
          <cell r="B836">
            <v>1659.31209596431</v>
          </cell>
          <cell r="C836">
            <v>1549.9307054968</v>
          </cell>
          <cell r="D836">
            <v>1563.91569899776</v>
          </cell>
          <cell r="E836">
            <v>1710.32353536499</v>
          </cell>
          <cell r="F836">
            <v>1456.15853937982</v>
          </cell>
          <cell r="G836">
            <v>1974.77572277628</v>
          </cell>
          <cell r="H836">
            <v>1730.09001458806</v>
          </cell>
          <cell r="I836">
            <v>1672.28151116559</v>
          </cell>
          <cell r="J836">
            <v>2073.11845951468</v>
          </cell>
          <cell r="K836">
            <v>2037.22753638621</v>
          </cell>
          <cell r="L836">
            <v>1866.25080946877</v>
          </cell>
          <cell r="M836">
            <v>2027.58529731616</v>
          </cell>
          <cell r="N836">
            <v>2285.65408823294</v>
          </cell>
          <cell r="O836">
            <v>2273.70277387116</v>
          </cell>
          <cell r="P836">
            <v>2326.82849817886</v>
          </cell>
          <cell r="Q836">
            <v>2433.30998062221</v>
          </cell>
          <cell r="R836">
            <v>2524.40996291461</v>
          </cell>
          <cell r="S836">
            <v>2427.30893421572</v>
          </cell>
          <cell r="T836">
            <v>2548.0468636467</v>
          </cell>
        </row>
        <row r="836">
          <cell r="Z836">
            <v>1833.50730041421</v>
          </cell>
          <cell r="AA836">
            <v>1659.31209596431</v>
          </cell>
          <cell r="AB836">
            <v>1549.9307054968</v>
          </cell>
          <cell r="AC836">
            <v>1563.91569899776</v>
          </cell>
          <cell r="AD836">
            <v>1710.32353536499</v>
          </cell>
          <cell r="AE836">
            <v>1456.15853937982</v>
          </cell>
          <cell r="AF836">
            <v>1974.77572277628</v>
          </cell>
          <cell r="AG836">
            <v>1730.09001458806</v>
          </cell>
          <cell r="AH836">
            <v>1672.28151116559</v>
          </cell>
          <cell r="AI836">
            <v>2073.11845951468</v>
          </cell>
          <cell r="AJ836">
            <v>2037.22753638621</v>
          </cell>
          <cell r="AK836">
            <v>1866.25080946877</v>
          </cell>
          <cell r="AL836">
            <v>2027.58529731616</v>
          </cell>
          <cell r="AM836">
            <v>2285.65408823294</v>
          </cell>
          <cell r="AN836">
            <v>2273.70277387116</v>
          </cell>
          <cell r="AO836">
            <v>2326.82849817886</v>
          </cell>
          <cell r="AP836">
            <v>2433.30998062221</v>
          </cell>
          <cell r="AQ836">
            <v>2524.40996291461</v>
          </cell>
          <cell r="AR836">
            <v>2427.30893421572</v>
          </cell>
          <cell r="AS836">
            <v>2548.0468636467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</row>
        <row r="836">
          <cell r="BX836">
            <v>2.95941122495939</v>
          </cell>
          <cell r="BY836">
            <v>2.95474311465915</v>
          </cell>
          <cell r="BZ836">
            <v>3.28060555742612</v>
          </cell>
          <cell r="CA836">
            <v>2.71543360605279</v>
          </cell>
          <cell r="CB836">
            <v>3.74932219334937</v>
          </cell>
          <cell r="CC836">
            <v>3.23966503541582</v>
          </cell>
          <cell r="CD836">
            <v>3.21870045770228</v>
          </cell>
          <cell r="CE836">
            <v>3.98466831373374</v>
          </cell>
          <cell r="CF836">
            <v>3.89804184903102</v>
          </cell>
          <cell r="CG836">
            <v>3.55233591864343</v>
          </cell>
          <cell r="CH836">
            <v>3.83775285013093</v>
          </cell>
          <cell r="CI836">
            <v>4.35467243188562</v>
          </cell>
          <cell r="CJ836">
            <v>4.31720940989628</v>
          </cell>
          <cell r="CK836">
            <v>4.41808225903226</v>
          </cell>
          <cell r="CL836">
            <v>4.62026473568088</v>
          </cell>
          <cell r="CM836">
            <v>4.79324147886553</v>
          </cell>
          <cell r="CN836">
            <v>4.60887020587996</v>
          </cell>
          <cell r="CO836">
            <v>4.83812221324914</v>
          </cell>
          <cell r="CP836">
            <v>4.47935541595597</v>
          </cell>
          <cell r="CQ836">
            <v>4.88858446690405</v>
          </cell>
          <cell r="CR836">
            <v>1.41608663802371</v>
          </cell>
          <cell r="CS836">
            <v>1.45828986303878</v>
          </cell>
          <cell r="CT836">
            <v>1.43487510579746</v>
          </cell>
          <cell r="CU836">
            <v>1.45010932555929</v>
          </cell>
          <cell r="CV836">
            <v>1.42833931817939</v>
          </cell>
          <cell r="CW836">
            <v>1.46918541534693</v>
          </cell>
          <cell r="CX836">
            <v>1.44301934241858</v>
          </cell>
          <cell r="CY836">
            <v>1.46310578127366</v>
          </cell>
          <cell r="CZ836">
            <v>1.4234294994155</v>
          </cell>
          <cell r="DA836">
            <v>1.4254076259833</v>
          </cell>
          <cell r="DB836">
            <v>1.43185874378314</v>
          </cell>
          <cell r="DC836">
            <v>1.43933908094631</v>
          </cell>
          <cell r="DD836">
            <v>1.44746898217679</v>
          </cell>
          <cell r="DE836">
            <v>1.43801080175558</v>
          </cell>
          <cell r="DF836">
            <v>1.44290491303498</v>
          </cell>
          <cell r="DG836">
            <v>1.44290491303498</v>
          </cell>
          <cell r="DH836">
            <v>1.44290491303498</v>
          </cell>
          <cell r="DI836">
            <v>1.44290491303498</v>
          </cell>
          <cell r="DJ836">
            <v>1.44290491303498</v>
          </cell>
          <cell r="DK836">
            <v>1.44290491303498</v>
          </cell>
        </row>
        <row r="837">
          <cell r="A837">
            <v>1551.41899405375</v>
          </cell>
          <cell r="B837">
            <v>1462.91645905971</v>
          </cell>
          <cell r="C837">
            <v>1585.66037240223</v>
          </cell>
          <cell r="D837">
            <v>1651.03432482554</v>
          </cell>
          <cell r="E837">
            <v>1647.15094106492</v>
          </cell>
          <cell r="F837">
            <v>1679.10724887068</v>
          </cell>
          <cell r="G837">
            <v>1720.01985869987</v>
          </cell>
          <cell r="H837">
            <v>1807.9352636691</v>
          </cell>
          <cell r="I837">
            <v>1877.86544997827</v>
          </cell>
          <cell r="J837">
            <v>2030.89128971269</v>
          </cell>
          <cell r="K837">
            <v>1820.9132183671</v>
          </cell>
          <cell r="L837">
            <v>2096.37895455663</v>
          </cell>
          <cell r="M837">
            <v>2108.77181706039</v>
          </cell>
          <cell r="N837">
            <v>1959.94093271999</v>
          </cell>
          <cell r="O837">
            <v>2176.66684271124</v>
          </cell>
          <cell r="P837">
            <v>2410.83909514915</v>
          </cell>
          <cell r="Q837">
            <v>2295.70971244004</v>
          </cell>
          <cell r="R837">
            <v>2455.01143102653</v>
          </cell>
          <cell r="S837">
            <v>2311.31966560615</v>
          </cell>
          <cell r="T837">
            <v>2261.45199157854</v>
          </cell>
        </row>
        <row r="837">
          <cell r="Z837">
            <v>1551.41899405375</v>
          </cell>
          <cell r="AA837">
            <v>1462.91645905971</v>
          </cell>
          <cell r="AB837">
            <v>1585.66037240223</v>
          </cell>
          <cell r="AC837">
            <v>1651.03432482554</v>
          </cell>
          <cell r="AD837">
            <v>1647.15094106492</v>
          </cell>
          <cell r="AE837">
            <v>1679.10724887068</v>
          </cell>
          <cell r="AF837">
            <v>1720.01985869987</v>
          </cell>
          <cell r="AG837">
            <v>1807.9352636691</v>
          </cell>
          <cell r="AH837">
            <v>1877.86544997827</v>
          </cell>
          <cell r="AI837">
            <v>2030.89128971269</v>
          </cell>
          <cell r="AJ837">
            <v>1820.9132183671</v>
          </cell>
          <cell r="AK837">
            <v>2096.37895455663</v>
          </cell>
          <cell r="AL837">
            <v>2108.77181706039</v>
          </cell>
          <cell r="AM837">
            <v>1959.94093271999</v>
          </cell>
          <cell r="AN837">
            <v>2176.66684271124</v>
          </cell>
          <cell r="AO837">
            <v>2410.83909514915</v>
          </cell>
          <cell r="AP837">
            <v>2295.70971244004</v>
          </cell>
          <cell r="AQ837">
            <v>2455.01143102653</v>
          </cell>
          <cell r="AR837">
            <v>2311.31966560615</v>
          </cell>
          <cell r="AS837">
            <v>2261.45199157854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</row>
        <row r="837">
          <cell r="BX837">
            <v>3.04928788916458</v>
          </cell>
          <cell r="BY837">
            <v>3.12514917772814</v>
          </cell>
          <cell r="BZ837">
            <v>3.15256747874449</v>
          </cell>
          <cell r="CA837">
            <v>3.2167370452009</v>
          </cell>
          <cell r="CB837">
            <v>3.2275064981356</v>
          </cell>
          <cell r="CC837">
            <v>3.48517059425799</v>
          </cell>
          <cell r="CD837">
            <v>3.5937895995645</v>
          </cell>
          <cell r="CE837">
            <v>3.78723136959352</v>
          </cell>
          <cell r="CF837">
            <v>3.48193567277143</v>
          </cell>
          <cell r="CG837">
            <v>3.95795096966941</v>
          </cell>
          <cell r="CH837">
            <v>3.98818760188896</v>
          </cell>
          <cell r="CI837">
            <v>3.73971052216042</v>
          </cell>
          <cell r="CJ837">
            <v>4.1177286930422</v>
          </cell>
          <cell r="CK837">
            <v>4.56072611646821</v>
          </cell>
          <cell r="CL837">
            <v>4.34292909154407</v>
          </cell>
          <cell r="CM837">
            <v>4.64428952236566</v>
          </cell>
          <cell r="CN837">
            <v>4.37245935809099</v>
          </cell>
          <cell r="CO837">
            <v>4.27812174602769</v>
          </cell>
          <cell r="CP837">
            <v>4.90140403344994</v>
          </cell>
          <cell r="CQ837">
            <v>5.0614870808446</v>
          </cell>
          <cell r="CR837">
            <v>1.42485681937776</v>
          </cell>
          <cell r="CS837">
            <v>1.4495005925261</v>
          </cell>
          <cell r="CT837">
            <v>1.42468509067966</v>
          </cell>
          <cell r="CU837">
            <v>1.44741305281916</v>
          </cell>
          <cell r="CV837">
            <v>1.43144986894449</v>
          </cell>
          <cell r="CW837">
            <v>1.43011187047001</v>
          </cell>
          <cell r="CX837">
            <v>1.46006930651955</v>
          </cell>
          <cell r="CY837">
            <v>1.42123524911071</v>
          </cell>
          <cell r="CZ837">
            <v>1.43159100073054</v>
          </cell>
          <cell r="DA837">
            <v>1.46916973964478</v>
          </cell>
          <cell r="DB837">
            <v>1.43276723260692</v>
          </cell>
          <cell r="DC837">
            <v>1.45113065550845</v>
          </cell>
          <cell r="DD837">
            <v>1.44864224298419</v>
          </cell>
          <cell r="DE837">
            <v>1.43586011636862</v>
          </cell>
          <cell r="DF837">
            <v>1.44824276840414</v>
          </cell>
          <cell r="DG837">
            <v>1.44824276840414</v>
          </cell>
          <cell r="DH837">
            <v>1.44824276840414</v>
          </cell>
          <cell r="DI837">
            <v>1.44824276840414</v>
          </cell>
          <cell r="DJ837">
            <v>1.44824276840414</v>
          </cell>
          <cell r="DK837">
            <v>1.44824276840414</v>
          </cell>
        </row>
        <row r="838">
          <cell r="A838">
            <v>1294.3080290148</v>
          </cell>
          <cell r="B838">
            <v>1591.85356034733</v>
          </cell>
          <cell r="C838">
            <v>1661.54150126388</v>
          </cell>
          <cell r="D838">
            <v>1744.58876643844</v>
          </cell>
          <cell r="E838">
            <v>1756.60476531159</v>
          </cell>
          <cell r="F838">
            <v>1941.47550269396</v>
          </cell>
          <cell r="G838">
            <v>1691.84653921786</v>
          </cell>
          <cell r="H838">
            <v>2022.95818926771</v>
          </cell>
          <cell r="I838">
            <v>1978.33084490008</v>
          </cell>
          <cell r="J838">
            <v>2164.29963387896</v>
          </cell>
          <cell r="K838">
            <v>2051.49270435058</v>
          </cell>
          <cell r="L838">
            <v>1789.01570617116</v>
          </cell>
          <cell r="M838">
            <v>1900.56892378093</v>
          </cell>
          <cell r="N838">
            <v>1964.05291871449</v>
          </cell>
          <cell r="O838">
            <v>2302.33591997267</v>
          </cell>
          <cell r="P838">
            <v>2145.27629501621</v>
          </cell>
          <cell r="Q838">
            <v>1993.32083298744</v>
          </cell>
          <cell r="R838">
            <v>2124.46964002503</v>
          </cell>
          <cell r="S838">
            <v>2388.62153232625</v>
          </cell>
          <cell r="T838">
            <v>3072.16597020998</v>
          </cell>
        </row>
        <row r="838">
          <cell r="Z838">
            <v>1294.3080290148</v>
          </cell>
          <cell r="AA838">
            <v>1591.85356034733</v>
          </cell>
          <cell r="AB838">
            <v>1661.54150126388</v>
          </cell>
          <cell r="AC838">
            <v>1744.58876643844</v>
          </cell>
          <cell r="AD838">
            <v>1756.60476531159</v>
          </cell>
          <cell r="AE838">
            <v>1941.47550269396</v>
          </cell>
          <cell r="AF838">
            <v>1691.84653921786</v>
          </cell>
          <cell r="AG838">
            <v>2022.95818926771</v>
          </cell>
          <cell r="AH838">
            <v>1978.33084490008</v>
          </cell>
          <cell r="AI838">
            <v>2164.29963387896</v>
          </cell>
          <cell r="AJ838">
            <v>2051.49270435058</v>
          </cell>
          <cell r="AK838">
            <v>1789.01570617116</v>
          </cell>
          <cell r="AL838">
            <v>1900.56892378093</v>
          </cell>
          <cell r="AM838">
            <v>1964.05291871449</v>
          </cell>
          <cell r="AN838">
            <v>2302.33591997267</v>
          </cell>
          <cell r="AO838">
            <v>2145.27629501621</v>
          </cell>
          <cell r="AP838">
            <v>1993.32083298744</v>
          </cell>
          <cell r="AQ838">
            <v>2124.46964002503</v>
          </cell>
          <cell r="AR838">
            <v>2388.62153232625</v>
          </cell>
          <cell r="AS838">
            <v>3072.16597020998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</row>
        <row r="838">
          <cell r="BX838">
            <v>3.21188573101459</v>
          </cell>
          <cell r="BY838">
            <v>3.29870284752334</v>
          </cell>
          <cell r="BZ838">
            <v>3.34558282780871</v>
          </cell>
          <cell r="CA838">
            <v>3.67475680236052</v>
          </cell>
          <cell r="CB838">
            <v>3.19193129880862</v>
          </cell>
          <cell r="CC838">
            <v>3.79724767756601</v>
          </cell>
          <cell r="CD838">
            <v>3.7726802977819</v>
          </cell>
          <cell r="CE838">
            <v>4.06431502970832</v>
          </cell>
          <cell r="CF838">
            <v>3.8662570832325</v>
          </cell>
          <cell r="CG838">
            <v>3.35074623119341</v>
          </cell>
          <cell r="CH838">
            <v>3.61038364546566</v>
          </cell>
          <cell r="CI838">
            <v>3.72523598655302</v>
          </cell>
          <cell r="CJ838">
            <v>4.35361920023645</v>
          </cell>
          <cell r="CK838">
            <v>4.0566261364265</v>
          </cell>
          <cell r="CL838">
            <v>3.76928482739758</v>
          </cell>
          <cell r="CM838">
            <v>4.01728163770393</v>
          </cell>
          <cell r="CN838">
            <v>4.51678161949418</v>
          </cell>
          <cell r="CO838">
            <v>5.80933504889155</v>
          </cell>
          <cell r="CP838">
            <v>5.20078992481714</v>
          </cell>
          <cell r="CQ838">
            <v>5.01185337336754</v>
          </cell>
          <cell r="CR838">
            <v>1.43184692695683</v>
          </cell>
          <cell r="CS838">
            <v>1.44733522726455</v>
          </cell>
          <cell r="CT838">
            <v>1.41728843360047</v>
          </cell>
          <cell r="CU838">
            <v>1.44896205310062</v>
          </cell>
          <cell r="CV838">
            <v>1.43849847487602</v>
          </cell>
          <cell r="CW838">
            <v>1.44747292198167</v>
          </cell>
          <cell r="CX838">
            <v>1.45216032675492</v>
          </cell>
          <cell r="CY838">
            <v>1.45957063486198</v>
          </cell>
          <cell r="CZ838">
            <v>1.43666679356908</v>
          </cell>
          <cell r="DA838">
            <v>1.45893908190727</v>
          </cell>
          <cell r="DB838">
            <v>1.45373880632523</v>
          </cell>
          <cell r="DC838">
            <v>1.46278248349292</v>
          </cell>
          <cell r="DD838">
            <v>1.44223956749987</v>
          </cell>
          <cell r="DE838">
            <v>1.44446336286112</v>
          </cell>
          <cell r="DF838">
            <v>1.44885653835277</v>
          </cell>
          <cell r="DG838">
            <v>1.44885653835277</v>
          </cell>
          <cell r="DH838">
            <v>1.44885653835277</v>
          </cell>
          <cell r="DI838">
            <v>1.44885653835277</v>
          </cell>
          <cell r="DJ838">
            <v>1.44885653835277</v>
          </cell>
          <cell r="DK838">
            <v>1.44885653835277</v>
          </cell>
        </row>
        <row r="839">
          <cell r="A839">
            <v>1446.63102328112</v>
          </cell>
          <cell r="B839">
            <v>1395.00512134721</v>
          </cell>
          <cell r="C839">
            <v>1641.43212433709</v>
          </cell>
          <cell r="D839">
            <v>1514.69611544796</v>
          </cell>
          <cell r="E839">
            <v>1578.03352749026</v>
          </cell>
          <cell r="F839">
            <v>1611.15914208472</v>
          </cell>
          <cell r="G839">
            <v>2087.97366066538</v>
          </cell>
          <cell r="H839">
            <v>1699.16867108645</v>
          </cell>
          <cell r="I839">
            <v>2025.52307283873</v>
          </cell>
          <cell r="J839">
            <v>1909.15539999433</v>
          </cell>
          <cell r="K839">
            <v>1927.03528262891</v>
          </cell>
          <cell r="L839">
            <v>2105.36790114414</v>
          </cell>
          <cell r="M839">
            <v>2435.03985400849</v>
          </cell>
          <cell r="N839">
            <v>2187.94776559956</v>
          </cell>
          <cell r="O839">
            <v>2477.85838413963</v>
          </cell>
          <cell r="P839">
            <v>2377.86046719656</v>
          </cell>
          <cell r="Q839">
            <v>2570.83126598427</v>
          </cell>
          <cell r="R839">
            <v>2348.0861166343</v>
          </cell>
          <cell r="S839">
            <v>2464.50631165402</v>
          </cell>
          <cell r="T839">
            <v>2681.91743551286</v>
          </cell>
        </row>
        <row r="839">
          <cell r="Z839">
            <v>1446.63102328112</v>
          </cell>
          <cell r="AA839">
            <v>1395.00512134721</v>
          </cell>
          <cell r="AB839">
            <v>1641.43212433709</v>
          </cell>
          <cell r="AC839">
            <v>1514.69611544796</v>
          </cell>
          <cell r="AD839">
            <v>1578.03352749026</v>
          </cell>
          <cell r="AE839">
            <v>1611.15914208472</v>
          </cell>
          <cell r="AF839">
            <v>2087.97366066538</v>
          </cell>
          <cell r="AG839">
            <v>1699.16867108645</v>
          </cell>
          <cell r="AH839">
            <v>2025.52307283873</v>
          </cell>
          <cell r="AI839">
            <v>1909.15539999433</v>
          </cell>
          <cell r="AJ839">
            <v>1927.03528262891</v>
          </cell>
          <cell r="AK839">
            <v>2105.36790114414</v>
          </cell>
          <cell r="AL839">
            <v>2435.03985400849</v>
          </cell>
          <cell r="AM839">
            <v>2187.94776559956</v>
          </cell>
          <cell r="AN839">
            <v>2477.85838413963</v>
          </cell>
          <cell r="AO839">
            <v>2377.86046719656</v>
          </cell>
          <cell r="AP839">
            <v>2570.83126598427</v>
          </cell>
          <cell r="AQ839">
            <v>2348.0861166343</v>
          </cell>
          <cell r="AR839">
            <v>2464.50631165402</v>
          </cell>
          <cell r="AS839">
            <v>2681.91743551286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</row>
        <row r="839">
          <cell r="BX839">
            <v>3.11037190174983</v>
          </cell>
          <cell r="BY839">
            <v>2.86068006908945</v>
          </cell>
          <cell r="BZ839">
            <v>2.96975692769966</v>
          </cell>
          <cell r="CA839">
            <v>3.10192655329104</v>
          </cell>
          <cell r="CB839">
            <v>3.9881571823007</v>
          </cell>
          <cell r="CC839">
            <v>3.30019108570398</v>
          </cell>
          <cell r="CD839">
            <v>3.82455929234411</v>
          </cell>
          <cell r="CE839">
            <v>3.63565402321843</v>
          </cell>
          <cell r="CF839">
            <v>3.69700508130259</v>
          </cell>
          <cell r="CG839">
            <v>3.96086103896833</v>
          </cell>
          <cell r="CH839">
            <v>4.57190653822554</v>
          </cell>
          <cell r="CI839">
            <v>4.21921978387259</v>
          </cell>
          <cell r="CJ839">
            <v>4.66801074388172</v>
          </cell>
          <cell r="CK839">
            <v>4.47962574430147</v>
          </cell>
          <cell r="CL839">
            <v>4.84316135544142</v>
          </cell>
          <cell r="CM839">
            <v>4.42353416570023</v>
          </cell>
          <cell r="CN839">
            <v>4.64285691821725</v>
          </cell>
          <cell r="CO839">
            <v>5.05243539473895</v>
          </cell>
          <cell r="CP839">
            <v>4.94269727867653</v>
          </cell>
          <cell r="CQ839">
            <v>5.11168017196537</v>
          </cell>
          <cell r="CR839">
            <v>1.44032148777308</v>
          </cell>
          <cell r="CS839">
            <v>1.45119298213613</v>
          </cell>
          <cell r="CT839">
            <v>1.44583170608066</v>
          </cell>
          <cell r="CU839">
            <v>1.45065238714764</v>
          </cell>
          <cell r="CV839">
            <v>1.45580248910116</v>
          </cell>
          <cell r="CW839">
            <v>1.42303002989071</v>
          </cell>
          <cell r="CX839">
            <v>1.43436567847229</v>
          </cell>
          <cell r="CY839">
            <v>1.41060214763914</v>
          </cell>
          <cell r="CZ839">
            <v>1.45098503057817</v>
          </cell>
          <cell r="DA839">
            <v>1.43868550371033</v>
          </cell>
          <cell r="DB839">
            <v>1.42806098542637</v>
          </cell>
          <cell r="DC839">
            <v>1.45628215159847</v>
          </cell>
          <cell r="DD839">
            <v>1.45920350952012</v>
          </cell>
          <cell r="DE839">
            <v>1.42073126005702</v>
          </cell>
          <cell r="DF839">
            <v>1.45429251981256</v>
          </cell>
          <cell r="DG839">
            <v>1.45429251981256</v>
          </cell>
          <cell r="DH839">
            <v>1.45429251981256</v>
          </cell>
          <cell r="DI839">
            <v>1.45429251981256</v>
          </cell>
          <cell r="DJ839">
            <v>1.45429251981256</v>
          </cell>
          <cell r="DK839">
            <v>1.45429251981256</v>
          </cell>
        </row>
        <row r="840">
          <cell r="A840">
            <v>1196.590094523</v>
          </cell>
          <cell r="B840">
            <v>1474.24534472843</v>
          </cell>
          <cell r="C840">
            <v>1506.34580536718</v>
          </cell>
          <cell r="D840">
            <v>1412.17187760709</v>
          </cell>
          <cell r="E840">
            <v>1518.81389026541</v>
          </cell>
          <cell r="F840">
            <v>1896.50570674793</v>
          </cell>
          <cell r="G840">
            <v>1859.22996442301</v>
          </cell>
          <cell r="H840">
            <v>1744.08261403749</v>
          </cell>
          <cell r="I840">
            <v>1756.65634861113</v>
          </cell>
          <cell r="J840">
            <v>1792.84422426079</v>
          </cell>
          <cell r="K840">
            <v>1935.05367760502</v>
          </cell>
          <cell r="L840">
            <v>2197.87221435394</v>
          </cell>
          <cell r="M840">
            <v>2079.1929456002</v>
          </cell>
          <cell r="N840">
            <v>2316.18730561015</v>
          </cell>
          <cell r="O840">
            <v>2234.13168211624</v>
          </cell>
          <cell r="P840">
            <v>2310.73043368608</v>
          </cell>
          <cell r="Q840">
            <v>2204.31172759595</v>
          </cell>
          <cell r="R840">
            <v>2342.19206368468</v>
          </cell>
          <cell r="S840">
            <v>2691.29796543175</v>
          </cell>
          <cell r="T840">
            <v>2771.80345483711</v>
          </cell>
        </row>
        <row r="840">
          <cell r="Z840">
            <v>1196.590094523</v>
          </cell>
          <cell r="AA840">
            <v>1474.24534472843</v>
          </cell>
          <cell r="AB840">
            <v>1506.34580536718</v>
          </cell>
          <cell r="AC840">
            <v>1412.17187760709</v>
          </cell>
          <cell r="AD840">
            <v>1518.81389026541</v>
          </cell>
          <cell r="AE840">
            <v>1896.50570674793</v>
          </cell>
          <cell r="AF840">
            <v>1859.22996442301</v>
          </cell>
          <cell r="AG840">
            <v>1744.08261403749</v>
          </cell>
          <cell r="AH840">
            <v>1756.65634861113</v>
          </cell>
          <cell r="AI840">
            <v>1792.84422426079</v>
          </cell>
          <cell r="AJ840">
            <v>1935.05367760502</v>
          </cell>
          <cell r="AK840">
            <v>2197.87221435394</v>
          </cell>
          <cell r="AL840">
            <v>2079.1929456002</v>
          </cell>
          <cell r="AM840">
            <v>2316.18730561015</v>
          </cell>
          <cell r="AN840">
            <v>2234.13168211624</v>
          </cell>
          <cell r="AO840">
            <v>2310.73043368608</v>
          </cell>
          <cell r="AP840">
            <v>2204.31172759595</v>
          </cell>
          <cell r="AQ840">
            <v>2342.19206368468</v>
          </cell>
          <cell r="AR840">
            <v>2691.29796543175</v>
          </cell>
          <cell r="AS840">
            <v>2771.80345483711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</row>
        <row r="840">
          <cell r="BX840">
            <v>2.85358888773918</v>
          </cell>
          <cell r="BY840">
            <v>2.71914445220851</v>
          </cell>
          <cell r="BZ840">
            <v>2.86840973464747</v>
          </cell>
          <cell r="CA840">
            <v>3.58513788732311</v>
          </cell>
          <cell r="CB840">
            <v>3.5412646262724</v>
          </cell>
          <cell r="CC840">
            <v>3.34066252943588</v>
          </cell>
          <cell r="CD840">
            <v>3.33007836093007</v>
          </cell>
          <cell r="CE840">
            <v>3.38617444713889</v>
          </cell>
          <cell r="CF840">
            <v>3.62914322132289</v>
          </cell>
          <cell r="CG840">
            <v>4.14773421644581</v>
          </cell>
          <cell r="CH840">
            <v>3.94447040068443</v>
          </cell>
          <cell r="CI840">
            <v>4.4844970226233</v>
          </cell>
          <cell r="CJ840">
            <v>4.18774569476546</v>
          </cell>
          <cell r="CK840">
            <v>4.3313254553851</v>
          </cell>
          <cell r="CL840">
            <v>4.13184998048861</v>
          </cell>
          <cell r="CM840">
            <v>4.39029839177538</v>
          </cell>
          <cell r="CN840">
            <v>5.04467644332947</v>
          </cell>
          <cell r="CO840">
            <v>5.19557914945061</v>
          </cell>
          <cell r="CP840">
            <v>5.26520671457443</v>
          </cell>
          <cell r="CQ840">
            <v>5.07514206223069</v>
          </cell>
          <cell r="CR840">
            <v>1.43961682358316</v>
          </cell>
          <cell r="CS840">
            <v>1.46768731316252</v>
          </cell>
          <cell r="CT840">
            <v>1.44624014585886</v>
          </cell>
          <cell r="CU840">
            <v>1.4228607991371</v>
          </cell>
          <cell r="CV840">
            <v>1.45067627391944</v>
          </cell>
          <cell r="CW840">
            <v>1.44929043433928</v>
          </cell>
          <cell r="CX840">
            <v>1.43840725334565</v>
          </cell>
          <cell r="CY840">
            <v>1.43034757013198</v>
          </cell>
          <cell r="CZ840">
            <v>1.4452383991764</v>
          </cell>
          <cell r="DA840">
            <v>1.45057558638965</v>
          </cell>
          <cell r="DB840">
            <v>1.46081777478398</v>
          </cell>
          <cell r="DC840">
            <v>1.45177279843129</v>
          </cell>
          <cell r="DD840">
            <v>1.44415306755838</v>
          </cell>
          <cell r="DE840">
            <v>1.41503464346046</v>
          </cell>
          <cell r="DF840">
            <v>1.46162378622408</v>
          </cell>
          <cell r="DG840">
            <v>1.46162378622408</v>
          </cell>
          <cell r="DH840">
            <v>1.46162378622408</v>
          </cell>
          <cell r="DI840">
            <v>1.46162378622408</v>
          </cell>
          <cell r="DJ840">
            <v>1.46162378622408</v>
          </cell>
          <cell r="DK840">
            <v>1.46162378622408</v>
          </cell>
        </row>
        <row r="841">
          <cell r="A841">
            <v>1605.6660699587</v>
          </cell>
          <cell r="B841">
            <v>1561.47333110648</v>
          </cell>
          <cell r="C841">
            <v>1508.62766988706</v>
          </cell>
          <cell r="D841">
            <v>1690.85027930332</v>
          </cell>
          <cell r="E841">
            <v>1566.28606192665</v>
          </cell>
          <cell r="F841">
            <v>1740.80227123273</v>
          </cell>
          <cell r="G841">
            <v>1617.28922735085</v>
          </cell>
          <cell r="H841">
            <v>1684.4232671022</v>
          </cell>
          <cell r="I841">
            <v>1820.27356994513</v>
          </cell>
          <cell r="J841">
            <v>2083.00472692939</v>
          </cell>
          <cell r="K841">
            <v>1907.45235827207</v>
          </cell>
          <cell r="L841">
            <v>1702.72327908985</v>
          </cell>
          <cell r="M841">
            <v>2016.49822652928</v>
          </cell>
          <cell r="N841">
            <v>2163.99108899841</v>
          </cell>
          <cell r="O841">
            <v>2424.29081191258</v>
          </cell>
          <cell r="P841">
            <v>2076.14805933651</v>
          </cell>
          <cell r="Q841">
            <v>2473.98153232081</v>
          </cell>
          <cell r="R841">
            <v>2727.05097772382</v>
          </cell>
          <cell r="S841">
            <v>2287.39670336042</v>
          </cell>
          <cell r="T841">
            <v>2348.53750642006</v>
          </cell>
        </row>
        <row r="841">
          <cell r="Z841">
            <v>1605.6660699587</v>
          </cell>
          <cell r="AA841">
            <v>1561.47333110648</v>
          </cell>
          <cell r="AB841">
            <v>1508.62766988706</v>
          </cell>
          <cell r="AC841">
            <v>1690.85027930332</v>
          </cell>
          <cell r="AD841">
            <v>1566.28606192665</v>
          </cell>
          <cell r="AE841">
            <v>1740.80227123273</v>
          </cell>
          <cell r="AF841">
            <v>1617.28922735085</v>
          </cell>
          <cell r="AG841">
            <v>1684.4232671022</v>
          </cell>
          <cell r="AH841">
            <v>1820.27356994513</v>
          </cell>
          <cell r="AI841">
            <v>2083.00472692939</v>
          </cell>
          <cell r="AJ841">
            <v>1907.45235827207</v>
          </cell>
          <cell r="AK841">
            <v>1702.72327908985</v>
          </cell>
          <cell r="AL841">
            <v>2016.49822652928</v>
          </cell>
          <cell r="AM841">
            <v>2163.99108899841</v>
          </cell>
          <cell r="AN841">
            <v>2424.29081191258</v>
          </cell>
          <cell r="AO841">
            <v>2076.14805933651</v>
          </cell>
          <cell r="AP841">
            <v>2473.98153232081</v>
          </cell>
          <cell r="AQ841">
            <v>2727.05097772382</v>
          </cell>
          <cell r="AR841">
            <v>2287.39670336042</v>
          </cell>
          <cell r="AS841">
            <v>2348.53750642006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</row>
        <row r="841">
          <cell r="BX841">
            <v>2.84927796643925</v>
          </cell>
          <cell r="BY841">
            <v>3.17752770194745</v>
          </cell>
          <cell r="BZ841">
            <v>2.97391559776961</v>
          </cell>
          <cell r="CA841">
            <v>3.33192767590372</v>
          </cell>
          <cell r="CB841">
            <v>3.04862242547195</v>
          </cell>
          <cell r="CC841">
            <v>3.18974461013434</v>
          </cell>
          <cell r="CD841">
            <v>3.50816994660841</v>
          </cell>
          <cell r="CE841">
            <v>3.99100341662741</v>
          </cell>
          <cell r="CF841">
            <v>3.67582671344602</v>
          </cell>
          <cell r="CG841">
            <v>3.26998528301919</v>
          </cell>
          <cell r="CH841">
            <v>3.8177453572487</v>
          </cell>
          <cell r="CI841">
            <v>4.10473089307932</v>
          </cell>
          <cell r="CJ841">
            <v>4.66535335229598</v>
          </cell>
          <cell r="CK841">
            <v>3.99538052979994</v>
          </cell>
          <cell r="CL841">
            <v>4.76097916083983</v>
          </cell>
          <cell r="CM841">
            <v>5.24799102413322</v>
          </cell>
          <cell r="CN841">
            <v>4.40191161292004</v>
          </cell>
          <cell r="CO841">
            <v>4.51957218776309</v>
          </cell>
          <cell r="CP841">
            <v>4.87620614170052</v>
          </cell>
          <cell r="CQ841">
            <v>5.24425269168429</v>
          </cell>
          <cell r="CR841">
            <v>1.42317343705264</v>
          </cell>
          <cell r="CS841">
            <v>1.44804790186038</v>
          </cell>
          <cell r="CT841">
            <v>1.45062241786349</v>
          </cell>
          <cell r="CU841">
            <v>1.45788391264066</v>
          </cell>
          <cell r="CV841">
            <v>1.4429443436217</v>
          </cell>
          <cell r="CW841">
            <v>1.43140000472999</v>
          </cell>
          <cell r="CX841">
            <v>1.45342019168425</v>
          </cell>
          <cell r="CY841">
            <v>1.44677986173917</v>
          </cell>
          <cell r="CZ841">
            <v>1.42155338893526</v>
          </cell>
          <cell r="DA841">
            <v>1.42993169130948</v>
          </cell>
          <cell r="DB841">
            <v>1.42169293586723</v>
          </cell>
          <cell r="DC841">
            <v>1.42661048335681</v>
          </cell>
          <cell r="DD841">
            <v>1.44709826309738</v>
          </cell>
          <cell r="DE841">
            <v>1.4443681849109</v>
          </cell>
          <cell r="DF841">
            <v>1.4236633613418</v>
          </cell>
          <cell r="DG841">
            <v>1.4236633613418</v>
          </cell>
          <cell r="DH841">
            <v>1.4236633613418</v>
          </cell>
          <cell r="DI841">
            <v>1.4236633613418</v>
          </cell>
          <cell r="DJ841">
            <v>1.4236633613418</v>
          </cell>
          <cell r="DK841">
            <v>1.4236633613418</v>
          </cell>
        </row>
        <row r="842">
          <cell r="A842">
            <v>1503.21670641085</v>
          </cell>
          <cell r="B842">
            <v>1786.3626282986</v>
          </cell>
          <cell r="C842">
            <v>1941.57144835358</v>
          </cell>
          <cell r="D842">
            <v>1718.31085446507</v>
          </cell>
          <cell r="E842">
            <v>1614.35207975366</v>
          </cell>
          <cell r="F842">
            <v>1593.42104533362</v>
          </cell>
          <cell r="G842">
            <v>1904.81439171821</v>
          </cell>
          <cell r="H842">
            <v>1870.31554837477</v>
          </cell>
          <cell r="I842">
            <v>1703.74489234984</v>
          </cell>
          <cell r="J842">
            <v>2066.92625312688</v>
          </cell>
          <cell r="K842">
            <v>2079.98060132387</v>
          </cell>
          <cell r="L842">
            <v>2410.88684261163</v>
          </cell>
          <cell r="M842">
            <v>2137.8808963727</v>
          </cell>
          <cell r="N842">
            <v>2252.67029086717</v>
          </cell>
          <cell r="O842">
            <v>2289.23713468994</v>
          </cell>
          <cell r="P842">
            <v>2273.76590142876</v>
          </cell>
          <cell r="Q842">
            <v>2329.04066905086</v>
          </cell>
          <cell r="R842">
            <v>2284.37209842258</v>
          </cell>
          <cell r="S842">
            <v>2551.45168221969</v>
          </cell>
          <cell r="T842">
            <v>2651.36391610648</v>
          </cell>
        </row>
        <row r="842">
          <cell r="Z842">
            <v>1503.21670641085</v>
          </cell>
          <cell r="AA842">
            <v>1786.3626282986</v>
          </cell>
          <cell r="AB842">
            <v>1941.57144835358</v>
          </cell>
          <cell r="AC842">
            <v>1718.31085446507</v>
          </cell>
          <cell r="AD842">
            <v>1614.35207975366</v>
          </cell>
          <cell r="AE842">
            <v>1593.42104533362</v>
          </cell>
          <cell r="AF842">
            <v>1904.81439171821</v>
          </cell>
          <cell r="AG842">
            <v>1870.31554837477</v>
          </cell>
          <cell r="AH842">
            <v>1703.74489234984</v>
          </cell>
          <cell r="AI842">
            <v>2066.92625312688</v>
          </cell>
          <cell r="AJ842">
            <v>2079.98060132387</v>
          </cell>
          <cell r="AK842">
            <v>2410.88684261163</v>
          </cell>
          <cell r="AL842">
            <v>2137.8808963727</v>
          </cell>
          <cell r="AM842">
            <v>2252.67029086717</v>
          </cell>
          <cell r="AN842">
            <v>2289.23713468994</v>
          </cell>
          <cell r="AO842">
            <v>2273.76590142876</v>
          </cell>
          <cell r="AP842">
            <v>2329.04066905086</v>
          </cell>
          <cell r="AQ842">
            <v>2284.37209842258</v>
          </cell>
          <cell r="AR842">
            <v>2551.45168221969</v>
          </cell>
          <cell r="AS842">
            <v>2651.36391610648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</row>
        <row r="842">
          <cell r="BX842">
            <v>3.73869290863619</v>
          </cell>
          <cell r="BY842">
            <v>3.23290695910878</v>
          </cell>
          <cell r="BZ842">
            <v>3.10609285753171</v>
          </cell>
          <cell r="CA842">
            <v>3.04982373123178</v>
          </cell>
          <cell r="CB842">
            <v>3.55975230821883</v>
          </cell>
          <cell r="CC842">
            <v>3.61876738648289</v>
          </cell>
          <cell r="CD842">
            <v>3.28119433912942</v>
          </cell>
          <cell r="CE842">
            <v>3.94633196844824</v>
          </cell>
          <cell r="CF842">
            <v>3.99805277801561</v>
          </cell>
          <cell r="CG842">
            <v>4.55179600032917</v>
          </cell>
          <cell r="CH842">
            <v>4.0387919873624</v>
          </cell>
          <cell r="CI842">
            <v>4.26860263795473</v>
          </cell>
          <cell r="CJ842">
            <v>4.43174213556457</v>
          </cell>
          <cell r="CK842">
            <v>4.40179132125452</v>
          </cell>
          <cell r="CL842">
            <v>4.50879793624969</v>
          </cell>
          <cell r="CM842">
            <v>4.42232389492432</v>
          </cell>
          <cell r="CN842">
            <v>4.93936419063095</v>
          </cell>
          <cell r="CO842">
            <v>5.13278463190578</v>
          </cell>
          <cell r="CP842">
            <v>4.69111877220493</v>
          </cell>
          <cell r="CQ842">
            <v>4.78573382257827</v>
          </cell>
          <cell r="CR842">
            <v>1.43715546722278</v>
          </cell>
          <cell r="CS842">
            <v>1.4597921939167</v>
          </cell>
          <cell r="CT842">
            <v>1.42278971851852</v>
          </cell>
          <cell r="CU842">
            <v>1.45618201534478</v>
          </cell>
          <cell r="CV842">
            <v>1.42393760043564</v>
          </cell>
          <cell r="CW842">
            <v>1.43140636811161</v>
          </cell>
          <cell r="CX842">
            <v>1.46602041785387</v>
          </cell>
          <cell r="CY842">
            <v>1.41599380122311</v>
          </cell>
          <cell r="CZ842">
            <v>1.42258999107455</v>
          </cell>
          <cell r="DA842">
            <v>1.43495572538696</v>
          </cell>
          <cell r="DB842">
            <v>1.4253381099078</v>
          </cell>
          <cell r="DC842">
            <v>1.45111279840639</v>
          </cell>
          <cell r="DD842">
            <v>1.4502375843062</v>
          </cell>
          <cell r="DE842">
            <v>1.44583601484875</v>
          </cell>
          <cell r="DF842">
            <v>1.41521829766735</v>
          </cell>
          <cell r="DG842">
            <v>1.41521829766735</v>
          </cell>
          <cell r="DH842">
            <v>1.41521829766735</v>
          </cell>
          <cell r="DI842">
            <v>1.41521829766735</v>
          </cell>
          <cell r="DJ842">
            <v>1.41521829766735</v>
          </cell>
          <cell r="DK842">
            <v>1.41521829766735</v>
          </cell>
        </row>
        <row r="843">
          <cell r="A843">
            <v>1334.67676747761</v>
          </cell>
          <cell r="B843">
            <v>1665.13570076861</v>
          </cell>
          <cell r="C843">
            <v>1772.32955723671</v>
          </cell>
          <cell r="D843">
            <v>1783.37406783688</v>
          </cell>
          <cell r="E843">
            <v>1724.37084609959</v>
          </cell>
          <cell r="F843">
            <v>2021.65627110146</v>
          </cell>
          <cell r="G843">
            <v>1642.7109836076</v>
          </cell>
          <cell r="H843">
            <v>2009.40662145932</v>
          </cell>
          <cell r="I843">
            <v>1920.434388264</v>
          </cell>
          <cell r="J843">
            <v>2048.03965676235</v>
          </cell>
          <cell r="K843">
            <v>2169.748577871</v>
          </cell>
          <cell r="L843">
            <v>2356.8353820865</v>
          </cell>
          <cell r="M843">
            <v>1840.78774449386</v>
          </cell>
          <cell r="N843">
            <v>2067.23390918681</v>
          </cell>
          <cell r="O843">
            <v>2342.25332742058</v>
          </cell>
          <cell r="P843">
            <v>2297.41561580469</v>
          </cell>
          <cell r="Q843">
            <v>2270.67320271293</v>
          </cell>
          <cell r="R843">
            <v>2461.62277350907</v>
          </cell>
          <cell r="S843">
            <v>2276.54362902087</v>
          </cell>
          <cell r="T843">
            <v>2797.27276825412</v>
          </cell>
        </row>
        <row r="843">
          <cell r="Z843">
            <v>1334.67676747761</v>
          </cell>
          <cell r="AA843">
            <v>1665.13570076861</v>
          </cell>
          <cell r="AB843">
            <v>1772.32955723671</v>
          </cell>
          <cell r="AC843">
            <v>1783.37406783688</v>
          </cell>
          <cell r="AD843">
            <v>1724.37084609959</v>
          </cell>
          <cell r="AE843">
            <v>2021.65627110146</v>
          </cell>
          <cell r="AF843">
            <v>1642.7109836076</v>
          </cell>
          <cell r="AG843">
            <v>2009.40662145932</v>
          </cell>
          <cell r="AH843">
            <v>1920.434388264</v>
          </cell>
          <cell r="AI843">
            <v>2048.03965676235</v>
          </cell>
          <cell r="AJ843">
            <v>2169.748577871</v>
          </cell>
          <cell r="AK843">
            <v>2356.8353820865</v>
          </cell>
          <cell r="AL843">
            <v>1840.78774449386</v>
          </cell>
          <cell r="AM843">
            <v>2067.23390918681</v>
          </cell>
          <cell r="AN843">
            <v>2342.25332742058</v>
          </cell>
          <cell r="AO843">
            <v>2297.41561580469</v>
          </cell>
          <cell r="AP843">
            <v>2270.67320271293</v>
          </cell>
          <cell r="AQ843">
            <v>2461.62277350907</v>
          </cell>
          <cell r="AR843">
            <v>2276.54362902087</v>
          </cell>
          <cell r="AS843">
            <v>2797.27276825412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</row>
        <row r="843">
          <cell r="BX843">
            <v>3.37714935043297</v>
          </cell>
          <cell r="BY843">
            <v>3.35600747724537</v>
          </cell>
          <cell r="BZ843">
            <v>3.27050569563635</v>
          </cell>
          <cell r="CA843">
            <v>3.87614043315508</v>
          </cell>
          <cell r="CB843">
            <v>3.10900579332632</v>
          </cell>
          <cell r="CC843">
            <v>3.82659571349273</v>
          </cell>
          <cell r="CD843">
            <v>3.61227806466133</v>
          </cell>
          <cell r="CE843">
            <v>3.84816050701754</v>
          </cell>
          <cell r="CF843">
            <v>4.04188597425057</v>
          </cell>
          <cell r="CG843">
            <v>4.51048078886504</v>
          </cell>
          <cell r="CH843">
            <v>3.54935962894749</v>
          </cell>
          <cell r="CI843">
            <v>3.91913615264051</v>
          </cell>
          <cell r="CJ843">
            <v>4.50094275458643</v>
          </cell>
          <cell r="CK843">
            <v>4.41478129166216</v>
          </cell>
          <cell r="CL843">
            <v>4.36339228559846</v>
          </cell>
          <cell r="CM843">
            <v>4.73032658647221</v>
          </cell>
          <cell r="CN843">
            <v>4.37467306912763</v>
          </cell>
          <cell r="CO843">
            <v>5.37532146991995</v>
          </cell>
          <cell r="CP843">
            <v>5.03623234739548</v>
          </cell>
          <cell r="CQ843">
            <v>5.05180480081424</v>
          </cell>
          <cell r="CR843">
            <v>1.46818366351058</v>
          </cell>
          <cell r="CS843">
            <v>1.4592453714419</v>
          </cell>
          <cell r="CT843">
            <v>1.437809499442</v>
          </cell>
          <cell r="CU843">
            <v>1.4558836305837</v>
          </cell>
          <cell r="CV843">
            <v>1.44451779865342</v>
          </cell>
          <cell r="CW843">
            <v>1.42894314587027</v>
          </cell>
          <cell r="CX843">
            <v>1.44759396941037</v>
          </cell>
          <cell r="CY843">
            <v>1.43867396313252</v>
          </cell>
          <cell r="CZ843">
            <v>1.4565501279949</v>
          </cell>
          <cell r="DA843">
            <v>1.45811681777337</v>
          </cell>
          <cell r="DB843">
            <v>1.47072843953832</v>
          </cell>
          <cell r="DC843">
            <v>1.4315731605672</v>
          </cell>
          <cell r="DD843">
            <v>1.42089126539122</v>
          </cell>
          <cell r="DE843">
            <v>1.44512829489259</v>
          </cell>
          <cell r="DF843">
            <v>1.42573073104585</v>
          </cell>
          <cell r="DG843">
            <v>1.42573073104585</v>
          </cell>
          <cell r="DH843">
            <v>1.42573073104585</v>
          </cell>
          <cell r="DI843">
            <v>1.42573073104585</v>
          </cell>
          <cell r="DJ843">
            <v>1.42573073104585</v>
          </cell>
          <cell r="DK843">
            <v>1.42573073104585</v>
          </cell>
        </row>
        <row r="844">
          <cell r="A844">
            <v>1745.30593999225</v>
          </cell>
          <cell r="B844">
            <v>1588.75653544624</v>
          </cell>
          <cell r="C844">
            <v>1644.37195441573</v>
          </cell>
          <cell r="D844">
            <v>1717.31960646393</v>
          </cell>
          <cell r="E844">
            <v>1427.28722253965</v>
          </cell>
          <cell r="F844">
            <v>1639.29451890722</v>
          </cell>
          <cell r="G844">
            <v>1926.70355813352</v>
          </cell>
          <cell r="H844">
            <v>1487.68660511027</v>
          </cell>
          <cell r="I844">
            <v>1984.15101059102</v>
          </cell>
          <cell r="J844">
            <v>1907.77172439442</v>
          </cell>
          <cell r="K844">
            <v>1921.30218985052</v>
          </cell>
          <cell r="L844">
            <v>2095.35431479727</v>
          </cell>
          <cell r="M844">
            <v>1826.91723227736</v>
          </cell>
          <cell r="N844">
            <v>2010.65407676583</v>
          </cell>
          <cell r="O844">
            <v>2125.6810433977</v>
          </cell>
          <cell r="P844">
            <v>2473.7125982534</v>
          </cell>
          <cell r="Q844">
            <v>2343.08359885516</v>
          </cell>
          <cell r="R844">
            <v>2232.29936597584</v>
          </cell>
          <cell r="S844">
            <v>2598.97765374427</v>
          </cell>
          <cell r="T844">
            <v>2429.31091642352</v>
          </cell>
        </row>
        <row r="844">
          <cell r="Z844">
            <v>1745.30593999225</v>
          </cell>
          <cell r="AA844">
            <v>1588.75653544624</v>
          </cell>
          <cell r="AB844">
            <v>1644.37195441573</v>
          </cell>
          <cell r="AC844">
            <v>1717.31960646393</v>
          </cell>
          <cell r="AD844">
            <v>1427.28722253965</v>
          </cell>
          <cell r="AE844">
            <v>1639.29451890722</v>
          </cell>
          <cell r="AF844">
            <v>1926.70355813352</v>
          </cell>
          <cell r="AG844">
            <v>1487.68660511027</v>
          </cell>
          <cell r="AH844">
            <v>1984.15101059102</v>
          </cell>
          <cell r="AI844">
            <v>1907.77172439442</v>
          </cell>
          <cell r="AJ844">
            <v>1921.30218985052</v>
          </cell>
          <cell r="AK844">
            <v>2095.35431479727</v>
          </cell>
          <cell r="AL844">
            <v>1826.91723227736</v>
          </cell>
          <cell r="AM844">
            <v>2010.65407676583</v>
          </cell>
          <cell r="AN844">
            <v>2125.6810433977</v>
          </cell>
          <cell r="AO844">
            <v>2473.7125982534</v>
          </cell>
          <cell r="AP844">
            <v>2343.08359885516</v>
          </cell>
          <cell r="AQ844">
            <v>2232.29936597584</v>
          </cell>
          <cell r="AR844">
            <v>2598.97765374427</v>
          </cell>
          <cell r="AS844">
            <v>2429.31091642352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</row>
        <row r="844">
          <cell r="BX844">
            <v>3.08622878214188</v>
          </cell>
          <cell r="BY844">
            <v>3.30128364136169</v>
          </cell>
          <cell r="BZ844">
            <v>2.71272872891987</v>
          </cell>
          <cell r="CA844">
            <v>3.13021292870856</v>
          </cell>
          <cell r="CB844">
            <v>3.62196809893782</v>
          </cell>
          <cell r="CC844">
            <v>2.86341519535011</v>
          </cell>
          <cell r="CD844">
            <v>3.78957392137693</v>
          </cell>
          <cell r="CE844">
            <v>3.61941019781298</v>
          </cell>
          <cell r="CF844">
            <v>3.65891373170281</v>
          </cell>
          <cell r="CG844">
            <v>3.99181680628893</v>
          </cell>
          <cell r="CH844">
            <v>3.49004205450578</v>
          </cell>
          <cell r="CI844">
            <v>3.80346746440737</v>
          </cell>
          <cell r="CJ844">
            <v>4.04534046355143</v>
          </cell>
          <cell r="CK844">
            <v>4.70767225402553</v>
          </cell>
          <cell r="CL844">
            <v>4.45907485573747</v>
          </cell>
          <cell r="CM844">
            <v>4.24824362996059</v>
          </cell>
          <cell r="CN844">
            <v>4.94606163949809</v>
          </cell>
          <cell r="CO844">
            <v>4.62317231424669</v>
          </cell>
          <cell r="CP844">
            <v>5.01832295820135</v>
          </cell>
          <cell r="CQ844">
            <v>4.93388687845417</v>
          </cell>
          <cell r="CR844">
            <v>1.47380156692016</v>
          </cell>
          <cell r="CS844">
            <v>1.45290381975999</v>
          </cell>
          <cell r="CT844">
            <v>1.45975200163491</v>
          </cell>
          <cell r="CU844">
            <v>1.42519872095818</v>
          </cell>
          <cell r="CV844">
            <v>1.4414917018704</v>
          </cell>
          <cell r="CW844">
            <v>1.4347962781793</v>
          </cell>
          <cell r="CX844">
            <v>1.45739546597479</v>
          </cell>
          <cell r="CY844">
            <v>1.4234239307138</v>
          </cell>
          <cell r="CZ844">
            <v>1.43447001662594</v>
          </cell>
          <cell r="DA844">
            <v>1.44409491104772</v>
          </cell>
          <cell r="DB844">
            <v>1.43863507095564</v>
          </cell>
          <cell r="DC844">
            <v>1.43811628425057</v>
          </cell>
          <cell r="DD844">
            <v>1.43415254400986</v>
          </cell>
          <cell r="DE844">
            <v>1.44832086977404</v>
          </cell>
          <cell r="DF844">
            <v>1.43962757474037</v>
          </cell>
          <cell r="DG844">
            <v>1.43962757474037</v>
          </cell>
          <cell r="DH844">
            <v>1.43962757474037</v>
          </cell>
          <cell r="DI844">
            <v>1.43962757474037</v>
          </cell>
          <cell r="DJ844">
            <v>1.43962757474037</v>
          </cell>
          <cell r="DK844">
            <v>1.43962757474037</v>
          </cell>
        </row>
        <row r="845">
          <cell r="A845">
            <v>1295.97042314448</v>
          </cell>
          <cell r="B845">
            <v>1546.13074728254</v>
          </cell>
          <cell r="C845">
            <v>1603.79569768842</v>
          </cell>
          <cell r="D845">
            <v>1493.18306799248</v>
          </cell>
          <cell r="E845">
            <v>1766.21224573808</v>
          </cell>
          <cell r="F845">
            <v>1669.11461500598</v>
          </cell>
          <cell r="G845">
            <v>1440.05319480684</v>
          </cell>
          <cell r="H845">
            <v>1600.69982910883</v>
          </cell>
          <cell r="I845">
            <v>1877.90241966489</v>
          </cell>
          <cell r="J845">
            <v>2122.40222873555</v>
          </cell>
          <cell r="K845">
            <v>1883.69282447465</v>
          </cell>
          <cell r="L845">
            <v>2155.86583233965</v>
          </cell>
          <cell r="M845">
            <v>2271.51059286135</v>
          </cell>
          <cell r="N845">
            <v>2304.64932369563</v>
          </cell>
          <cell r="O845">
            <v>2042.40269875489</v>
          </cell>
          <cell r="P845">
            <v>2160.2783753955</v>
          </cell>
          <cell r="Q845">
            <v>2568.80267358201</v>
          </cell>
          <cell r="R845">
            <v>2324.43788487469</v>
          </cell>
          <cell r="S845">
            <v>2463.05806964279</v>
          </cell>
          <cell r="T845">
            <v>2263.27553459499</v>
          </cell>
        </row>
        <row r="845">
          <cell r="Z845">
            <v>1295.97042314448</v>
          </cell>
          <cell r="AA845">
            <v>1546.13074728254</v>
          </cell>
          <cell r="AB845">
            <v>1603.79569768842</v>
          </cell>
          <cell r="AC845">
            <v>1493.18306799248</v>
          </cell>
          <cell r="AD845">
            <v>1766.21224573808</v>
          </cell>
          <cell r="AE845">
            <v>1669.11461500598</v>
          </cell>
          <cell r="AF845">
            <v>1440.05319480684</v>
          </cell>
          <cell r="AG845">
            <v>1600.69982910883</v>
          </cell>
          <cell r="AH845">
            <v>1877.90241966489</v>
          </cell>
          <cell r="AI845">
            <v>2122.40222873555</v>
          </cell>
          <cell r="AJ845">
            <v>1883.69282447465</v>
          </cell>
          <cell r="AK845">
            <v>2155.86583233965</v>
          </cell>
          <cell r="AL845">
            <v>2271.51059286135</v>
          </cell>
          <cell r="AM845">
            <v>2304.64932369563</v>
          </cell>
          <cell r="AN845">
            <v>2042.40269875489</v>
          </cell>
          <cell r="AO845">
            <v>2160.2783753955</v>
          </cell>
          <cell r="AP845">
            <v>2568.80267358201</v>
          </cell>
          <cell r="AQ845">
            <v>2324.43788487469</v>
          </cell>
          <cell r="AR845">
            <v>2463.05806964279</v>
          </cell>
          <cell r="AS845">
            <v>2263.27553459499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</row>
        <row r="845">
          <cell r="BX845">
            <v>3.07158589543168</v>
          </cell>
          <cell r="BY845">
            <v>2.85797568978178</v>
          </cell>
          <cell r="BZ845">
            <v>3.30089622689888</v>
          </cell>
          <cell r="CA845">
            <v>3.16790583839425</v>
          </cell>
          <cell r="CB845">
            <v>2.75288868951592</v>
          </cell>
          <cell r="CC845">
            <v>3.07539017407876</v>
          </cell>
          <cell r="CD845">
            <v>3.55477940604777</v>
          </cell>
          <cell r="CE845">
            <v>4.00724751874322</v>
          </cell>
          <cell r="CF845">
            <v>3.58300419983433</v>
          </cell>
          <cell r="CG845">
            <v>4.10453877097387</v>
          </cell>
          <cell r="CH845">
            <v>4.44607556599961</v>
          </cell>
          <cell r="CI845">
            <v>4.33801564656751</v>
          </cell>
          <cell r="CJ845">
            <v>3.88385866629105</v>
          </cell>
          <cell r="CK845">
            <v>4.10801253591951</v>
          </cell>
          <cell r="CL845">
            <v>4.88486748076922</v>
          </cell>
          <cell r="CM845">
            <v>4.42018032434514</v>
          </cell>
          <cell r="CN845">
            <v>4.68378221160403</v>
          </cell>
          <cell r="CO845">
            <v>4.30387322960356</v>
          </cell>
          <cell r="CP845">
            <v>4.7890120634055</v>
          </cell>
          <cell r="CQ845">
            <v>5.83045830843569</v>
          </cell>
          <cell r="CR845">
            <v>1.44225563568361</v>
          </cell>
          <cell r="CS845">
            <v>1.45350028531658</v>
          </cell>
          <cell r="CT845">
            <v>1.43051861975268</v>
          </cell>
          <cell r="CU845">
            <v>1.43140213881954</v>
          </cell>
          <cell r="CV845">
            <v>1.46594661780763</v>
          </cell>
          <cell r="CW845">
            <v>1.44351410260317</v>
          </cell>
          <cell r="CX845">
            <v>1.43316772438868</v>
          </cell>
          <cell r="CY845">
            <v>1.4259910891383</v>
          </cell>
          <cell r="CZ845">
            <v>1.44732979135501</v>
          </cell>
          <cell r="DA845">
            <v>1.45107099061762</v>
          </cell>
          <cell r="DB845">
            <v>1.4403561846434</v>
          </cell>
          <cell r="DC845">
            <v>1.43901228908016</v>
          </cell>
          <cell r="DD845">
            <v>1.39973255073807</v>
          </cell>
          <cell r="DE845">
            <v>1.4555290369108</v>
          </cell>
          <cell r="DF845">
            <v>1.4407382742248</v>
          </cell>
          <cell r="DG845">
            <v>1.4407382742248</v>
          </cell>
          <cell r="DH845">
            <v>1.4407382742248</v>
          </cell>
          <cell r="DI845">
            <v>1.4407382742248</v>
          </cell>
          <cell r="DJ845">
            <v>1.4407382742248</v>
          </cell>
          <cell r="DK845">
            <v>1.4407382742248</v>
          </cell>
        </row>
        <row r="846">
          <cell r="A846">
            <v>1371.76536475045</v>
          </cell>
          <cell r="B846">
            <v>1488.35294780886</v>
          </cell>
          <cell r="C846">
            <v>1608.2501923114</v>
          </cell>
          <cell r="D846">
            <v>1534.80284084031</v>
          </cell>
          <cell r="E846">
            <v>1315.04235839258</v>
          </cell>
          <cell r="F846">
            <v>1552.35961058863</v>
          </cell>
          <cell r="G846">
            <v>1755.30700766363</v>
          </cell>
          <cell r="H846">
            <v>1847.90090880307</v>
          </cell>
          <cell r="I846">
            <v>1855.42738280606</v>
          </cell>
          <cell r="J846">
            <v>1949.26305450419</v>
          </cell>
          <cell r="K846">
            <v>2083.26384783377</v>
          </cell>
          <cell r="L846">
            <v>1709.38790306181</v>
          </cell>
          <cell r="M846">
            <v>2237.59019160445</v>
          </cell>
          <cell r="N846">
            <v>1963.15634837416</v>
          </cell>
          <cell r="O846">
            <v>2001.14126820264</v>
          </cell>
          <cell r="P846">
            <v>2093.08774696965</v>
          </cell>
          <cell r="Q846">
            <v>2213.13393769783</v>
          </cell>
          <cell r="R846">
            <v>2592.40059542139</v>
          </cell>
          <cell r="S846">
            <v>2389.38973594739</v>
          </cell>
          <cell r="T846">
            <v>2290.00473386903</v>
          </cell>
        </row>
        <row r="846">
          <cell r="Z846">
            <v>1371.76536475045</v>
          </cell>
          <cell r="AA846">
            <v>1488.35294780886</v>
          </cell>
          <cell r="AB846">
            <v>1608.2501923114</v>
          </cell>
          <cell r="AC846">
            <v>1534.80284084031</v>
          </cell>
          <cell r="AD846">
            <v>1315.04235839258</v>
          </cell>
          <cell r="AE846">
            <v>1552.35961058863</v>
          </cell>
          <cell r="AF846">
            <v>1755.30700766363</v>
          </cell>
          <cell r="AG846">
            <v>1847.90090880307</v>
          </cell>
          <cell r="AH846">
            <v>1855.42738280606</v>
          </cell>
          <cell r="AI846">
            <v>1949.26305450419</v>
          </cell>
          <cell r="AJ846">
            <v>2083.26384783377</v>
          </cell>
          <cell r="AK846">
            <v>1709.38790306181</v>
          </cell>
          <cell r="AL846">
            <v>2237.59019160445</v>
          </cell>
          <cell r="AM846">
            <v>1963.15634837416</v>
          </cell>
          <cell r="AN846">
            <v>2001.14126820264</v>
          </cell>
          <cell r="AO846">
            <v>2093.08774696965</v>
          </cell>
          <cell r="AP846">
            <v>2213.13393769783</v>
          </cell>
          <cell r="AQ846">
            <v>2592.40059542139</v>
          </cell>
          <cell r="AR846">
            <v>2389.38973594739</v>
          </cell>
          <cell r="AS846">
            <v>2290.00473386903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</row>
        <row r="846">
          <cell r="BX846">
            <v>3.03747522551892</v>
          </cell>
          <cell r="BY846">
            <v>2.9321426125187</v>
          </cell>
          <cell r="BZ846">
            <v>2.45907667049399</v>
          </cell>
          <cell r="CA846">
            <v>2.92517571065395</v>
          </cell>
          <cell r="CB846">
            <v>3.37004865845153</v>
          </cell>
          <cell r="CC846">
            <v>3.47731621628375</v>
          </cell>
          <cell r="CD846">
            <v>3.51335503117443</v>
          </cell>
          <cell r="CE846">
            <v>3.73331670554866</v>
          </cell>
          <cell r="CF846">
            <v>3.93162913561955</v>
          </cell>
          <cell r="CG846">
            <v>3.22021429085916</v>
          </cell>
          <cell r="CH846">
            <v>4.27978448363309</v>
          </cell>
          <cell r="CI846">
            <v>3.720851463902</v>
          </cell>
          <cell r="CJ846">
            <v>3.79616540431825</v>
          </cell>
          <cell r="CK846">
            <v>3.97058789376983</v>
          </cell>
          <cell r="CL846">
            <v>4.19831554268879</v>
          </cell>
          <cell r="CM846">
            <v>4.91778447171386</v>
          </cell>
          <cell r="CN846">
            <v>4.53267282883204</v>
          </cell>
          <cell r="CO846">
            <v>4.34413945910307</v>
          </cell>
          <cell r="CP846">
            <v>5.07936790698741</v>
          </cell>
          <cell r="CQ846">
            <v>4.57016829083052</v>
          </cell>
          <cell r="CR846">
            <v>1.46899712901048</v>
          </cell>
          <cell r="CS846">
            <v>1.43452779699739</v>
          </cell>
          <cell r="CT846">
            <v>1.45060110233144</v>
          </cell>
          <cell r="CU846">
            <v>1.43408416494497</v>
          </cell>
          <cell r="CV846">
            <v>1.46512543494395</v>
          </cell>
          <cell r="CW846">
            <v>1.45394343783168</v>
          </cell>
          <cell r="CX846">
            <v>1.42700025499884</v>
          </cell>
          <cell r="CY846">
            <v>1.45593380095568</v>
          </cell>
          <cell r="CZ846">
            <v>1.44686849109015</v>
          </cell>
          <cell r="DA846">
            <v>1.430483172438</v>
          </cell>
          <cell r="DB846">
            <v>1.45170665618911</v>
          </cell>
          <cell r="DC846">
            <v>1.45433008673685</v>
          </cell>
          <cell r="DD846">
            <v>1.43240485824265</v>
          </cell>
          <cell r="DE846">
            <v>1.44550530857539</v>
          </cell>
          <cell r="DF846">
            <v>1.44424128905367</v>
          </cell>
          <cell r="DG846">
            <v>1.44424128905367</v>
          </cell>
          <cell r="DH846">
            <v>1.44424128905367</v>
          </cell>
          <cell r="DI846">
            <v>1.44424128905367</v>
          </cell>
          <cell r="DJ846">
            <v>1.44424128905367</v>
          </cell>
          <cell r="DK846">
            <v>1.44424128905367</v>
          </cell>
        </row>
        <row r="847">
          <cell r="A847">
            <v>1377.2459896612</v>
          </cell>
          <cell r="B847">
            <v>1562.78248009421</v>
          </cell>
          <cell r="C847">
            <v>1667.92170914902</v>
          </cell>
          <cell r="D847">
            <v>1595.2868110673</v>
          </cell>
          <cell r="E847">
            <v>1561.483074439</v>
          </cell>
          <cell r="F847">
            <v>1820.68124297658</v>
          </cell>
          <cell r="G847">
            <v>1792.48549285146</v>
          </cell>
          <cell r="H847">
            <v>1853.56849213867</v>
          </cell>
          <cell r="I847">
            <v>1678.53572116671</v>
          </cell>
          <cell r="J847">
            <v>2018.17177640086</v>
          </cell>
          <cell r="K847">
            <v>1988.31159801917</v>
          </cell>
          <cell r="L847">
            <v>2256.77864551672</v>
          </cell>
          <cell r="M847">
            <v>2081.12258133046</v>
          </cell>
          <cell r="N847">
            <v>2197.61021010584</v>
          </cell>
          <cell r="O847">
            <v>2123.29111702909</v>
          </cell>
          <cell r="P847">
            <v>2404.90912077864</v>
          </cell>
          <cell r="Q847">
            <v>2516.29527938122</v>
          </cell>
          <cell r="R847">
            <v>2431.07793497974</v>
          </cell>
          <cell r="S847">
            <v>2322.39149244659</v>
          </cell>
          <cell r="T847">
            <v>2320.78681982175</v>
          </cell>
        </row>
        <row r="847">
          <cell r="Z847">
            <v>1377.2459896612</v>
          </cell>
          <cell r="AA847">
            <v>1562.78248009421</v>
          </cell>
          <cell r="AB847">
            <v>1667.92170914902</v>
          </cell>
          <cell r="AC847">
            <v>1595.2868110673</v>
          </cell>
          <cell r="AD847">
            <v>1561.483074439</v>
          </cell>
          <cell r="AE847">
            <v>1820.68124297658</v>
          </cell>
          <cell r="AF847">
            <v>1792.48549285146</v>
          </cell>
          <cell r="AG847">
            <v>1853.56849213867</v>
          </cell>
          <cell r="AH847">
            <v>1678.53572116671</v>
          </cell>
          <cell r="AI847">
            <v>2018.17177640086</v>
          </cell>
          <cell r="AJ847">
            <v>1988.31159801917</v>
          </cell>
          <cell r="AK847">
            <v>2256.77864551672</v>
          </cell>
          <cell r="AL847">
            <v>2081.12258133046</v>
          </cell>
          <cell r="AM847">
            <v>2197.61021010584</v>
          </cell>
          <cell r="AN847">
            <v>2123.29111702909</v>
          </cell>
          <cell r="AO847">
            <v>2404.90912077864</v>
          </cell>
          <cell r="AP847">
            <v>2516.29527938122</v>
          </cell>
          <cell r="AQ847">
            <v>2431.07793497974</v>
          </cell>
          <cell r="AR847">
            <v>2322.39149244659</v>
          </cell>
          <cell r="AS847">
            <v>2320.78681982175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</row>
        <row r="847">
          <cell r="BX847">
            <v>3.15034966849081</v>
          </cell>
          <cell r="BY847">
            <v>3.05044705191424</v>
          </cell>
          <cell r="BZ847">
            <v>2.97551796070002</v>
          </cell>
          <cell r="CA847">
            <v>3.47581505069407</v>
          </cell>
          <cell r="CB847">
            <v>3.37121963264898</v>
          </cell>
          <cell r="CC847">
            <v>3.52702026112558</v>
          </cell>
          <cell r="CD847">
            <v>3.16640056309796</v>
          </cell>
          <cell r="CE847">
            <v>3.8497356451702</v>
          </cell>
          <cell r="CF847">
            <v>3.75678385162118</v>
          </cell>
          <cell r="CG847">
            <v>4.15242933853226</v>
          </cell>
          <cell r="CH847">
            <v>3.99372491316777</v>
          </cell>
          <cell r="CI847">
            <v>4.11113952729431</v>
          </cell>
          <cell r="CJ847">
            <v>4.00843780827924</v>
          </cell>
          <cell r="CK847">
            <v>4.54008805852911</v>
          </cell>
          <cell r="CL847">
            <v>4.75036750908617</v>
          </cell>
          <cell r="CM847">
            <v>4.58949064086944</v>
          </cell>
          <cell r="CN847">
            <v>4.38430782726316</v>
          </cell>
          <cell r="CO847">
            <v>4.38127845914321</v>
          </cell>
          <cell r="CP847">
            <v>3.92978095287752</v>
          </cell>
          <cell r="CQ847">
            <v>5.61802061279887</v>
          </cell>
          <cell r="CR847">
            <v>1.44266207465236</v>
          </cell>
          <cell r="CS847">
            <v>1.44999821163877</v>
          </cell>
          <cell r="CT847">
            <v>1.4505210529235</v>
          </cell>
          <cell r="CU847">
            <v>1.43278959544699</v>
          </cell>
          <cell r="CV847">
            <v>1.43774491597234</v>
          </cell>
          <cell r="CW847">
            <v>1.43510736797715</v>
          </cell>
          <cell r="CX847">
            <v>1.45671884173217</v>
          </cell>
          <cell r="CY847">
            <v>1.43981873238663</v>
          </cell>
          <cell r="CZ847">
            <v>1.45235194080977</v>
          </cell>
          <cell r="DA847">
            <v>1.4362642667428</v>
          </cell>
          <cell r="DB847">
            <v>1.45002460903313</v>
          </cell>
          <cell r="DC847">
            <v>1.48899708799908</v>
          </cell>
          <cell r="DD847">
            <v>1.42766610776722</v>
          </cell>
          <cell r="DE847">
            <v>1.46452093166088</v>
          </cell>
          <cell r="DF847">
            <v>1.45124764691391</v>
          </cell>
          <cell r="DG847">
            <v>1.45124764691391</v>
          </cell>
          <cell r="DH847">
            <v>1.45124764691391</v>
          </cell>
          <cell r="DI847">
            <v>1.45124764691391</v>
          </cell>
          <cell r="DJ847">
            <v>1.45124764691391</v>
          </cell>
          <cell r="DK847">
            <v>1.45124764691391</v>
          </cell>
        </row>
        <row r="848">
          <cell r="A848">
            <v>1413.66564225972</v>
          </cell>
          <cell r="B848">
            <v>1701.17345768749</v>
          </cell>
          <cell r="C848">
            <v>1574.69335385097</v>
          </cell>
          <cell r="D848">
            <v>1637.10771639106</v>
          </cell>
          <cell r="E848">
            <v>1740.70665818142</v>
          </cell>
          <cell r="F848">
            <v>1688.69966169535</v>
          </cell>
          <cell r="G848">
            <v>1608.9774162473</v>
          </cell>
          <cell r="H848">
            <v>1744.84837549646</v>
          </cell>
          <cell r="I848">
            <v>1621.24777168981</v>
          </cell>
          <cell r="J848">
            <v>1967.23107294171</v>
          </cell>
          <cell r="K848">
            <v>1901.45829881154</v>
          </cell>
          <cell r="L848">
            <v>2497.03662006424</v>
          </cell>
          <cell r="M848">
            <v>2050.53345501363</v>
          </cell>
          <cell r="N848">
            <v>2069.03338302257</v>
          </cell>
          <cell r="O848">
            <v>2096.8638463458</v>
          </cell>
          <cell r="P848">
            <v>2229.26802960171</v>
          </cell>
          <cell r="Q848">
            <v>2358.20029127483</v>
          </cell>
          <cell r="R848">
            <v>2185.96483283548</v>
          </cell>
          <cell r="S848">
            <v>2376.36666973598</v>
          </cell>
          <cell r="T848">
            <v>2552.4368575035</v>
          </cell>
        </row>
        <row r="848">
          <cell r="Z848">
            <v>1413.66564225972</v>
          </cell>
          <cell r="AA848">
            <v>1701.17345768749</v>
          </cell>
          <cell r="AB848">
            <v>1574.69335385097</v>
          </cell>
          <cell r="AC848">
            <v>1637.10771639106</v>
          </cell>
          <cell r="AD848">
            <v>1740.70665818142</v>
          </cell>
          <cell r="AE848">
            <v>1688.69966169535</v>
          </cell>
          <cell r="AF848">
            <v>1608.9774162473</v>
          </cell>
          <cell r="AG848">
            <v>1744.84837549646</v>
          </cell>
          <cell r="AH848">
            <v>1621.24777168981</v>
          </cell>
          <cell r="AI848">
            <v>1967.23107294171</v>
          </cell>
          <cell r="AJ848">
            <v>1901.45829881154</v>
          </cell>
          <cell r="AK848">
            <v>2497.03662006424</v>
          </cell>
          <cell r="AL848">
            <v>2050.53345501363</v>
          </cell>
          <cell r="AM848">
            <v>2069.03338302257</v>
          </cell>
          <cell r="AN848">
            <v>2096.8638463458</v>
          </cell>
          <cell r="AO848">
            <v>2229.26802960171</v>
          </cell>
          <cell r="AP848">
            <v>2358.20029127483</v>
          </cell>
          <cell r="AQ848">
            <v>2185.96483283548</v>
          </cell>
          <cell r="AR848">
            <v>2376.36666973598</v>
          </cell>
          <cell r="AS848">
            <v>2552.4368575035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</row>
        <row r="848">
          <cell r="BX848">
            <v>2.97609981287218</v>
          </cell>
          <cell r="BY848">
            <v>3.10552911679113</v>
          </cell>
          <cell r="BZ848">
            <v>3.31108654741139</v>
          </cell>
          <cell r="CA848">
            <v>3.20756774791605</v>
          </cell>
          <cell r="CB848">
            <v>3.10257931284802</v>
          </cell>
          <cell r="CC848">
            <v>3.27822783015192</v>
          </cell>
          <cell r="CD848">
            <v>3.03098256224302</v>
          </cell>
          <cell r="CE848">
            <v>3.68559654175667</v>
          </cell>
          <cell r="CF848">
            <v>3.58904949716207</v>
          </cell>
          <cell r="CG848">
            <v>4.64677113777085</v>
          </cell>
          <cell r="CH848">
            <v>3.94604034046324</v>
          </cell>
          <cell r="CI848">
            <v>3.98888894667344</v>
          </cell>
          <cell r="CJ848">
            <v>3.99459554810358</v>
          </cell>
          <cell r="CK848">
            <v>4.24682993227978</v>
          </cell>
          <cell r="CL848">
            <v>4.49245019006805</v>
          </cell>
          <cell r="CM848">
            <v>4.16433589847662</v>
          </cell>
          <cell r="CN848">
            <v>4.52705774680214</v>
          </cell>
          <cell r="CO848">
            <v>4.8624773256344</v>
          </cell>
          <cell r="CP848">
            <v>5.5173954826474</v>
          </cell>
          <cell r="CQ848">
            <v>5.17331777582961</v>
          </cell>
          <cell r="CR848">
            <v>1.44456002700755</v>
          </cell>
          <cell r="CS848">
            <v>1.43588845414098</v>
          </cell>
          <cell r="CT848">
            <v>1.44962489095801</v>
          </cell>
          <cell r="CU848">
            <v>1.44427131466858</v>
          </cell>
          <cell r="CV848">
            <v>1.44033061932851</v>
          </cell>
          <cell r="CW848">
            <v>1.4423933582103</v>
          </cell>
          <cell r="CX848">
            <v>1.42080406664629</v>
          </cell>
          <cell r="CY848">
            <v>1.45822888337445</v>
          </cell>
          <cell r="CZ848">
            <v>1.46545703439195</v>
          </cell>
          <cell r="DA848">
            <v>1.46236141459861</v>
          </cell>
          <cell r="DB848">
            <v>1.45149148691979</v>
          </cell>
          <cell r="DC848">
            <v>1.47224729097288</v>
          </cell>
          <cell r="DD848">
            <v>1.42368029519185</v>
          </cell>
          <cell r="DE848">
            <v>1.42109361448834</v>
          </cell>
          <cell r="DF848">
            <v>1.4381512187058</v>
          </cell>
          <cell r="DG848">
            <v>1.4381512187058</v>
          </cell>
          <cell r="DH848">
            <v>1.4381512187058</v>
          </cell>
          <cell r="DI848">
            <v>1.4381512187058</v>
          </cell>
          <cell r="DJ848">
            <v>1.4381512187058</v>
          </cell>
          <cell r="DK848">
            <v>1.4381512187058</v>
          </cell>
        </row>
        <row r="849">
          <cell r="A849">
            <v>1166.8143664471</v>
          </cell>
          <cell r="B849">
            <v>1699.23870410802</v>
          </cell>
          <cell r="C849">
            <v>1525.63094738873</v>
          </cell>
          <cell r="D849">
            <v>1792.11392357592</v>
          </cell>
          <cell r="E849">
            <v>1678.39410277548</v>
          </cell>
          <cell r="F849">
            <v>1548.07237639432</v>
          </cell>
          <cell r="G849">
            <v>1823.4455822426</v>
          </cell>
          <cell r="H849">
            <v>1854.01715664626</v>
          </cell>
          <cell r="I849">
            <v>1908.11143130036</v>
          </cell>
          <cell r="J849">
            <v>1968.41847019506</v>
          </cell>
          <cell r="K849">
            <v>2242.04645185098</v>
          </cell>
          <cell r="L849">
            <v>1801.93485293653</v>
          </cell>
          <cell r="M849">
            <v>1996.61637993663</v>
          </cell>
          <cell r="N849">
            <v>1858.099180878</v>
          </cell>
          <cell r="O849">
            <v>2071.68696721171</v>
          </cell>
          <cell r="P849">
            <v>2498.80322413991</v>
          </cell>
          <cell r="Q849">
            <v>2378.62128310387</v>
          </cell>
          <cell r="R849">
            <v>2371.6840694234</v>
          </cell>
          <cell r="S849">
            <v>2288.73612607139</v>
          </cell>
          <cell r="T849">
            <v>3008.88100278633</v>
          </cell>
        </row>
        <row r="849">
          <cell r="Z849">
            <v>1166.8143664471</v>
          </cell>
          <cell r="AA849">
            <v>1699.23870410802</v>
          </cell>
          <cell r="AB849">
            <v>1525.63094738873</v>
          </cell>
          <cell r="AC849">
            <v>1792.11392357592</v>
          </cell>
          <cell r="AD849">
            <v>1678.39410277548</v>
          </cell>
          <cell r="AE849">
            <v>1548.07237639432</v>
          </cell>
          <cell r="AF849">
            <v>1823.4455822426</v>
          </cell>
          <cell r="AG849">
            <v>1854.01715664626</v>
          </cell>
          <cell r="AH849">
            <v>1908.11143130036</v>
          </cell>
          <cell r="AI849">
            <v>1968.41847019506</v>
          </cell>
          <cell r="AJ849">
            <v>2242.04645185098</v>
          </cell>
          <cell r="AK849">
            <v>1801.93485293653</v>
          </cell>
          <cell r="AL849">
            <v>1996.61637993663</v>
          </cell>
          <cell r="AM849">
            <v>1858.099180878</v>
          </cell>
          <cell r="AN849">
            <v>2071.68696721171</v>
          </cell>
          <cell r="AO849">
            <v>2498.80322413991</v>
          </cell>
          <cell r="AP849">
            <v>2378.62128310387</v>
          </cell>
          <cell r="AQ849">
            <v>2371.6840694234</v>
          </cell>
          <cell r="AR849">
            <v>2288.73612607139</v>
          </cell>
          <cell r="AS849">
            <v>3008.88100278633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</row>
        <row r="849">
          <cell r="BX849">
            <v>2.89540663235191</v>
          </cell>
          <cell r="BY849">
            <v>3.44869563625761</v>
          </cell>
          <cell r="BZ849">
            <v>3.19648745597573</v>
          </cell>
          <cell r="CA849">
            <v>2.91271635421059</v>
          </cell>
          <cell r="CB849">
            <v>3.43475803387823</v>
          </cell>
          <cell r="CC849">
            <v>3.57482361554155</v>
          </cell>
          <cell r="CD849">
            <v>3.60472079612605</v>
          </cell>
          <cell r="CE849">
            <v>3.74191301739489</v>
          </cell>
          <cell r="CF849">
            <v>4.27791493270974</v>
          </cell>
          <cell r="CG849">
            <v>3.43271736331726</v>
          </cell>
          <cell r="CH849">
            <v>3.79322362329875</v>
          </cell>
          <cell r="CI849">
            <v>3.50624608932939</v>
          </cell>
          <cell r="CJ849">
            <v>3.94744313290503</v>
          </cell>
          <cell r="CK849">
            <v>4.76128091923456</v>
          </cell>
          <cell r="CL849">
            <v>4.53228330263015</v>
          </cell>
          <cell r="CM849">
            <v>4.51906496562371</v>
          </cell>
          <cell r="CN849">
            <v>4.36101392096508</v>
          </cell>
          <cell r="CO849">
            <v>5.73319562277457</v>
          </cell>
          <cell r="CP849">
            <v>5.2989583634179</v>
          </cell>
          <cell r="CQ849">
            <v>4.76925548185772</v>
          </cell>
          <cell r="CR849">
            <v>1.44137932169858</v>
          </cell>
          <cell r="CS849">
            <v>1.45552028845402</v>
          </cell>
          <cell r="CT849">
            <v>1.4436006217781</v>
          </cell>
          <cell r="CU849">
            <v>1.42369802335181</v>
          </cell>
          <cell r="CV849">
            <v>1.43856031689022</v>
          </cell>
          <cell r="CW849">
            <v>1.45613017751319</v>
          </cell>
          <cell r="CX849">
            <v>1.45446674028791</v>
          </cell>
          <cell r="CY849">
            <v>1.42090900295659</v>
          </cell>
          <cell r="CZ849">
            <v>1.4502378539625</v>
          </cell>
          <cell r="DA849">
            <v>1.44122198739869</v>
          </cell>
          <cell r="DB849">
            <v>1.43588479794266</v>
          </cell>
          <cell r="DC849">
            <v>1.43816320825602</v>
          </cell>
          <cell r="DD849">
            <v>1.44209316562333</v>
          </cell>
          <cell r="DE849">
            <v>1.45188972982517</v>
          </cell>
          <cell r="DF849">
            <v>1.43785597755087</v>
          </cell>
          <cell r="DG849">
            <v>1.43785597755087</v>
          </cell>
          <cell r="DH849">
            <v>1.43785597755087</v>
          </cell>
          <cell r="DI849">
            <v>1.43785597755087</v>
          </cell>
          <cell r="DJ849">
            <v>1.43785597755087</v>
          </cell>
          <cell r="DK849">
            <v>1.43785597755087</v>
          </cell>
        </row>
        <row r="850">
          <cell r="A850">
            <v>1464.84585885752</v>
          </cell>
          <cell r="B850">
            <v>1753.34179239976</v>
          </cell>
          <cell r="C850">
            <v>1724.40039054155</v>
          </cell>
          <cell r="D850">
            <v>1768.14632753017</v>
          </cell>
          <cell r="E850">
            <v>1525.09704350588</v>
          </cell>
          <cell r="F850">
            <v>1505.79390174999</v>
          </cell>
          <cell r="G850">
            <v>1792.67101148892</v>
          </cell>
          <cell r="H850">
            <v>2071.56277100132</v>
          </cell>
          <cell r="I850">
            <v>2014.68682623244</v>
          </cell>
          <cell r="J850">
            <v>2098.96589353224</v>
          </cell>
          <cell r="K850">
            <v>2204.43277228618</v>
          </cell>
          <cell r="L850">
            <v>2151.33603357851</v>
          </cell>
          <cell r="M850">
            <v>2229.37403079972</v>
          </cell>
          <cell r="N850">
            <v>2252.35157155397</v>
          </cell>
          <cell r="O850">
            <v>2427.57354787568</v>
          </cell>
          <cell r="P850">
            <v>2092.52323586975</v>
          </cell>
          <cell r="Q850">
            <v>2575.91382403501</v>
          </cell>
          <cell r="R850">
            <v>1959.81355083588</v>
          </cell>
          <cell r="S850">
            <v>2386.38799499692</v>
          </cell>
          <cell r="T850">
            <v>2652.64568963227</v>
          </cell>
        </row>
        <row r="850">
          <cell r="Z850">
            <v>1464.84585885752</v>
          </cell>
          <cell r="AA850">
            <v>1753.34179239976</v>
          </cell>
          <cell r="AB850">
            <v>1724.40039054155</v>
          </cell>
          <cell r="AC850">
            <v>1768.14632753017</v>
          </cell>
          <cell r="AD850">
            <v>1525.09704350588</v>
          </cell>
          <cell r="AE850">
            <v>1505.79390174999</v>
          </cell>
          <cell r="AF850">
            <v>1792.67101148892</v>
          </cell>
          <cell r="AG850">
            <v>2071.56277100132</v>
          </cell>
          <cell r="AH850">
            <v>2014.68682623244</v>
          </cell>
          <cell r="AI850">
            <v>2098.96589353224</v>
          </cell>
          <cell r="AJ850">
            <v>2204.43277228618</v>
          </cell>
          <cell r="AK850">
            <v>2151.33603357851</v>
          </cell>
          <cell r="AL850">
            <v>2229.37403079972</v>
          </cell>
          <cell r="AM850">
            <v>2252.35157155397</v>
          </cell>
          <cell r="AN850">
            <v>2427.57354787568</v>
          </cell>
          <cell r="AO850">
            <v>2092.52323586975</v>
          </cell>
          <cell r="AP850">
            <v>2575.91382403501</v>
          </cell>
          <cell r="AQ850">
            <v>1959.81355083588</v>
          </cell>
          <cell r="AR850">
            <v>2386.38799499692</v>
          </cell>
          <cell r="AS850">
            <v>2652.64568963227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</row>
        <row r="850">
          <cell r="BX850">
            <v>3.22077779802173</v>
          </cell>
          <cell r="BY850">
            <v>3.33043781318585</v>
          </cell>
          <cell r="BZ850">
            <v>2.90724204877066</v>
          </cell>
          <cell r="CA850">
            <v>2.86706298243762</v>
          </cell>
          <cell r="CB850">
            <v>3.41508242007012</v>
          </cell>
          <cell r="CC850">
            <v>3.92978396771544</v>
          </cell>
          <cell r="CD850">
            <v>3.85754689191327</v>
          </cell>
          <cell r="CE850">
            <v>4.00403721127083</v>
          </cell>
          <cell r="CF850">
            <v>4.22853224859517</v>
          </cell>
          <cell r="CG850">
            <v>4.04899162863047</v>
          </cell>
          <cell r="CH850">
            <v>4.31104872587063</v>
          </cell>
          <cell r="CI850">
            <v>4.26650484097261</v>
          </cell>
          <cell r="CJ850">
            <v>4.52258696568564</v>
          </cell>
          <cell r="CK850">
            <v>3.89838582654696</v>
          </cell>
          <cell r="CL850">
            <v>4.79894596623227</v>
          </cell>
          <cell r="CM850">
            <v>3.65114672959781</v>
          </cell>
          <cell r="CN850">
            <v>4.44585798468852</v>
          </cell>
          <cell r="CO850">
            <v>4.94189798328099</v>
          </cell>
          <cell r="CP850">
            <v>4.69747679902428</v>
          </cell>
          <cell r="CQ850">
            <v>4.82248206277126</v>
          </cell>
          <cell r="CR850">
            <v>1.4327760478486</v>
          </cell>
          <cell r="CS850">
            <v>1.41640047048439</v>
          </cell>
          <cell r="CT850">
            <v>1.46684587633537</v>
          </cell>
          <cell r="CU850">
            <v>1.45453444427097</v>
          </cell>
          <cell r="CV850">
            <v>1.43722056653883</v>
          </cell>
          <cell r="CW850">
            <v>1.43891598119445</v>
          </cell>
          <cell r="CX850">
            <v>1.43815780253875</v>
          </cell>
          <cell r="CY850">
            <v>1.4442306467037</v>
          </cell>
          <cell r="CZ850">
            <v>1.43088083944088</v>
          </cell>
          <cell r="DA850">
            <v>1.43619831327798</v>
          </cell>
          <cell r="DB850">
            <v>1.42828326398278</v>
          </cell>
          <cell r="DC850">
            <v>1.455688691277</v>
          </cell>
          <cell r="DD850">
            <v>1.41679541229311</v>
          </cell>
          <cell r="DE850">
            <v>1.44634225283776</v>
          </cell>
          <cell r="DF850">
            <v>1.47059337564951</v>
          </cell>
          <cell r="DG850">
            <v>1.47059337564951</v>
          </cell>
          <cell r="DH850">
            <v>1.47059337564951</v>
          </cell>
          <cell r="DI850">
            <v>1.47059337564951</v>
          </cell>
          <cell r="DJ850">
            <v>1.47059337564951</v>
          </cell>
          <cell r="DK850">
            <v>1.47059337564951</v>
          </cell>
        </row>
        <row r="851">
          <cell r="A851">
            <v>1328.45625962285</v>
          </cell>
          <cell r="B851">
            <v>1270.06867622571</v>
          </cell>
          <cell r="C851">
            <v>1432.64919491162</v>
          </cell>
          <cell r="D851">
            <v>1736.82621951826</v>
          </cell>
          <cell r="E851">
            <v>1686.60961229605</v>
          </cell>
          <cell r="F851">
            <v>1911.33282203565</v>
          </cell>
          <cell r="G851">
            <v>1721.8775332104</v>
          </cell>
          <cell r="H851">
            <v>1819.76971843013</v>
          </cell>
          <cell r="I851">
            <v>1936.57924396853</v>
          </cell>
          <cell r="J851">
            <v>2160.17360771227</v>
          </cell>
          <cell r="K851">
            <v>1848.44713224545</v>
          </cell>
          <cell r="L851">
            <v>2231.92280752462</v>
          </cell>
          <cell r="M851">
            <v>2469.57669084143</v>
          </cell>
          <cell r="N851">
            <v>2108.24178198607</v>
          </cell>
          <cell r="O851">
            <v>1782.8930466005</v>
          </cell>
          <cell r="P851">
            <v>2197.22634371201</v>
          </cell>
          <cell r="Q851">
            <v>1983.04626168377</v>
          </cell>
          <cell r="R851">
            <v>2545.59043757627</v>
          </cell>
          <cell r="S851">
            <v>2441.10246878827</v>
          </cell>
          <cell r="T851">
            <v>2585.68601089895</v>
          </cell>
        </row>
        <row r="851">
          <cell r="Z851">
            <v>1328.45625962285</v>
          </cell>
          <cell r="AA851">
            <v>1270.06867622571</v>
          </cell>
          <cell r="AB851">
            <v>1432.64919491162</v>
          </cell>
          <cell r="AC851">
            <v>1736.82621951826</v>
          </cell>
          <cell r="AD851">
            <v>1686.60961229605</v>
          </cell>
          <cell r="AE851">
            <v>1911.33282203565</v>
          </cell>
          <cell r="AF851">
            <v>1721.8775332104</v>
          </cell>
          <cell r="AG851">
            <v>1819.76971843013</v>
          </cell>
          <cell r="AH851">
            <v>1936.57924396853</v>
          </cell>
          <cell r="AI851">
            <v>2160.17360771227</v>
          </cell>
          <cell r="AJ851">
            <v>1848.44713224545</v>
          </cell>
          <cell r="AK851">
            <v>2231.92280752462</v>
          </cell>
          <cell r="AL851">
            <v>2469.57669084143</v>
          </cell>
          <cell r="AM851">
            <v>2108.24178198607</v>
          </cell>
          <cell r="AN851">
            <v>1782.8930466005</v>
          </cell>
          <cell r="AO851">
            <v>2197.22634371201</v>
          </cell>
          <cell r="AP851">
            <v>1983.04626168377</v>
          </cell>
          <cell r="AQ851">
            <v>2545.59043757627</v>
          </cell>
          <cell r="AR851">
            <v>2441.10246878827</v>
          </cell>
          <cell r="AS851">
            <v>2585.68601089895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</row>
        <row r="851">
          <cell r="BX851">
            <v>2.7040539331424</v>
          </cell>
          <cell r="BY851">
            <v>3.28981396793475</v>
          </cell>
          <cell r="BZ851">
            <v>3.13668759638334</v>
          </cell>
          <cell r="CA851">
            <v>3.5942421406846</v>
          </cell>
          <cell r="CB851">
            <v>3.22301959016485</v>
          </cell>
          <cell r="CC851">
            <v>3.45019874924432</v>
          </cell>
          <cell r="CD851">
            <v>3.64317320224071</v>
          </cell>
          <cell r="CE851">
            <v>4.08579296481772</v>
          </cell>
          <cell r="CF851">
            <v>3.48788085957653</v>
          </cell>
          <cell r="CG851">
            <v>4.17387643864674</v>
          </cell>
          <cell r="CH851">
            <v>4.68959525656545</v>
          </cell>
          <cell r="CI851">
            <v>3.9745057987339</v>
          </cell>
          <cell r="CJ851">
            <v>3.40734769043113</v>
          </cell>
          <cell r="CK851">
            <v>4.19919418154483</v>
          </cell>
          <cell r="CL851">
            <v>3.78986732415046</v>
          </cell>
          <cell r="CM851">
            <v>4.86496467906335</v>
          </cell>
          <cell r="CN851">
            <v>4.6652741593171</v>
          </cell>
          <cell r="CO851">
            <v>4.9415926963289</v>
          </cell>
          <cell r="CP851">
            <v>4.87806875767592</v>
          </cell>
          <cell r="CQ851">
            <v>5.06616635843367</v>
          </cell>
          <cell r="CR851">
            <v>1.46375488997155</v>
          </cell>
          <cell r="CS851">
            <v>1.43295742311372</v>
          </cell>
          <cell r="CT851">
            <v>1.45154881687872</v>
          </cell>
          <cell r="CU851">
            <v>1.44641248564805</v>
          </cell>
          <cell r="CV851">
            <v>1.47316177045933</v>
          </cell>
          <cell r="CW851">
            <v>1.45692139666259</v>
          </cell>
          <cell r="CX851">
            <v>1.46368104870435</v>
          </cell>
          <cell r="CY851">
            <v>1.44503862641084</v>
          </cell>
          <cell r="CZ851">
            <v>1.45633936798686</v>
          </cell>
          <cell r="DA851">
            <v>1.4485031198858</v>
          </cell>
          <cell r="DB851">
            <v>1.45195289700794</v>
          </cell>
          <cell r="DC851">
            <v>1.46503067275737</v>
          </cell>
          <cell r="DD851">
            <v>1.44276065766645</v>
          </cell>
          <cell r="DE851">
            <v>1.45326366966016</v>
          </cell>
          <cell r="DF851">
            <v>1.4335603312672</v>
          </cell>
          <cell r="DG851">
            <v>1.4335603312672</v>
          </cell>
          <cell r="DH851">
            <v>1.4335603312672</v>
          </cell>
          <cell r="DI851">
            <v>1.4335603312672</v>
          </cell>
          <cell r="DJ851">
            <v>1.4335603312672</v>
          </cell>
          <cell r="DK851">
            <v>1.4335603312672</v>
          </cell>
        </row>
        <row r="852">
          <cell r="A852">
            <v>1304.4516211914</v>
          </cell>
          <cell r="B852">
            <v>1453.06084002081</v>
          </cell>
          <cell r="C852">
            <v>1678.02732950538</v>
          </cell>
          <cell r="D852">
            <v>1462.28779898732</v>
          </cell>
          <cell r="E852">
            <v>1917.32505328695</v>
          </cell>
          <cell r="F852">
            <v>1654.56347934051</v>
          </cell>
          <cell r="G852">
            <v>1868.98975527034</v>
          </cell>
          <cell r="H852">
            <v>1784.29025295216</v>
          </cell>
          <cell r="I852">
            <v>1906.01805968295</v>
          </cell>
          <cell r="J852">
            <v>2118.16409350859</v>
          </cell>
          <cell r="K852">
            <v>1884.53355454604</v>
          </cell>
          <cell r="L852">
            <v>1912.45291778502</v>
          </cell>
          <cell r="M852">
            <v>2527.01147941257</v>
          </cell>
          <cell r="N852">
            <v>2179.33242526733</v>
          </cell>
          <cell r="O852">
            <v>2100.15524084011</v>
          </cell>
          <cell r="P852">
            <v>2379.4309908496</v>
          </cell>
          <cell r="Q852">
            <v>2393.92986676915</v>
          </cell>
          <cell r="R852">
            <v>2506.3545833396</v>
          </cell>
          <cell r="S852">
            <v>2264.73283112302</v>
          </cell>
          <cell r="T852">
            <v>2568.53668070517</v>
          </cell>
        </row>
        <row r="852">
          <cell r="Z852">
            <v>1304.4516211914</v>
          </cell>
          <cell r="AA852">
            <v>1453.06084002081</v>
          </cell>
          <cell r="AB852">
            <v>1678.02732950538</v>
          </cell>
          <cell r="AC852">
            <v>1462.28779898732</v>
          </cell>
          <cell r="AD852">
            <v>1917.32505328695</v>
          </cell>
          <cell r="AE852">
            <v>1654.56347934051</v>
          </cell>
          <cell r="AF852">
            <v>1868.98975527034</v>
          </cell>
          <cell r="AG852">
            <v>1784.29025295216</v>
          </cell>
          <cell r="AH852">
            <v>1906.01805968295</v>
          </cell>
          <cell r="AI852">
            <v>2118.16409350859</v>
          </cell>
          <cell r="AJ852">
            <v>1884.53355454604</v>
          </cell>
          <cell r="AK852">
            <v>1912.45291778502</v>
          </cell>
          <cell r="AL852">
            <v>2527.01147941257</v>
          </cell>
          <cell r="AM852">
            <v>2179.33242526733</v>
          </cell>
          <cell r="AN852">
            <v>2100.15524084011</v>
          </cell>
          <cell r="AO852">
            <v>2379.4309908496</v>
          </cell>
          <cell r="AP852">
            <v>2393.92986676915</v>
          </cell>
          <cell r="AQ852">
            <v>2506.3545833396</v>
          </cell>
          <cell r="AR852">
            <v>2264.73283112302</v>
          </cell>
          <cell r="AS852">
            <v>2568.53668070517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</row>
        <row r="852">
          <cell r="BX852">
            <v>3.18794777200007</v>
          </cell>
          <cell r="BY852">
            <v>2.7393141580143</v>
          </cell>
          <cell r="BZ852">
            <v>3.65922302961021</v>
          </cell>
          <cell r="CA852">
            <v>3.11989132702271</v>
          </cell>
          <cell r="CB852">
            <v>3.55142316459903</v>
          </cell>
          <cell r="CC852">
            <v>3.35623516762474</v>
          </cell>
          <cell r="CD852">
            <v>3.61468198322788</v>
          </cell>
          <cell r="CE852">
            <v>4.08508650998973</v>
          </cell>
          <cell r="CF852">
            <v>3.5674338672665</v>
          </cell>
          <cell r="CG852">
            <v>3.65027299124437</v>
          </cell>
          <cell r="CH852">
            <v>4.8436851696689</v>
          </cell>
          <cell r="CI852">
            <v>4.14252830210046</v>
          </cell>
          <cell r="CJ852">
            <v>3.98719845002917</v>
          </cell>
          <cell r="CK852">
            <v>4.51741060573779</v>
          </cell>
          <cell r="CL852">
            <v>4.54493709257525</v>
          </cell>
          <cell r="CM852">
            <v>4.75837829298639</v>
          </cell>
          <cell r="CN852">
            <v>4.29965321533647</v>
          </cell>
          <cell r="CO852">
            <v>4.87643259555137</v>
          </cell>
          <cell r="CP852">
            <v>4.99092945346684</v>
          </cell>
          <cell r="CQ852">
            <v>4.94579443001284</v>
          </cell>
          <cell r="CR852">
            <v>1.42919074125791</v>
          </cell>
          <cell r="CS852">
            <v>1.42665883105301</v>
          </cell>
          <cell r="CT852">
            <v>1.44209864092143</v>
          </cell>
          <cell r="CU852">
            <v>1.46250766116403</v>
          </cell>
          <cell r="CV852">
            <v>1.43553571590597</v>
          </cell>
          <cell r="CW852">
            <v>1.4529514502853</v>
          </cell>
          <cell r="CX852">
            <v>1.44182195140666</v>
          </cell>
          <cell r="CY852">
            <v>1.45653275241256</v>
          </cell>
          <cell r="CZ852">
            <v>1.44465469190167</v>
          </cell>
          <cell r="DA852">
            <v>1.42057929081614</v>
          </cell>
          <cell r="DB852">
            <v>1.44728839300094</v>
          </cell>
          <cell r="DC852">
            <v>1.43539868048096</v>
          </cell>
          <cell r="DD852">
            <v>1.4293495301949</v>
          </cell>
          <cell r="DE852">
            <v>1.44133566083984</v>
          </cell>
          <cell r="DF852">
            <v>1.44308091182728</v>
          </cell>
          <cell r="DG852">
            <v>1.44308091182728</v>
          </cell>
          <cell r="DH852">
            <v>1.44308091182728</v>
          </cell>
          <cell r="DI852">
            <v>1.44308091182728</v>
          </cell>
          <cell r="DJ852">
            <v>1.44308091182728</v>
          </cell>
          <cell r="DK852">
            <v>1.44308091182728</v>
          </cell>
        </row>
        <row r="853">
          <cell r="A853">
            <v>1325.54505484706</v>
          </cell>
          <cell r="B853">
            <v>1252.01166222631</v>
          </cell>
          <cell r="C853">
            <v>1576.56514875359</v>
          </cell>
          <cell r="D853">
            <v>1902.13672277577</v>
          </cell>
          <cell r="E853">
            <v>1635.90183522456</v>
          </cell>
          <cell r="F853">
            <v>1730.63136899521</v>
          </cell>
          <cell r="G853">
            <v>1643.92348595207</v>
          </cell>
          <cell r="H853">
            <v>1559.0787033648</v>
          </cell>
          <cell r="I853">
            <v>1562.92532492899</v>
          </cell>
          <cell r="J853">
            <v>1892.07023544451</v>
          </cell>
          <cell r="K853">
            <v>1894.24162440458</v>
          </cell>
          <cell r="L853">
            <v>2189.16040023472</v>
          </cell>
          <cell r="M853">
            <v>2101.65774297502</v>
          </cell>
          <cell r="N853">
            <v>2220.90594715194</v>
          </cell>
          <cell r="O853">
            <v>2383.55562339411</v>
          </cell>
          <cell r="P853">
            <v>1909.59979501702</v>
          </cell>
          <cell r="Q853">
            <v>2249.4852050184</v>
          </cell>
          <cell r="R853">
            <v>2328.11261319362</v>
          </cell>
          <cell r="S853">
            <v>2357.47374124467</v>
          </cell>
          <cell r="T853">
            <v>2297.87176670564</v>
          </cell>
        </row>
        <row r="853">
          <cell r="Z853">
            <v>1325.54505484706</v>
          </cell>
          <cell r="AA853">
            <v>1252.01166222631</v>
          </cell>
          <cell r="AB853">
            <v>1576.56514875359</v>
          </cell>
          <cell r="AC853">
            <v>1902.13672277577</v>
          </cell>
          <cell r="AD853">
            <v>1635.90183522456</v>
          </cell>
          <cell r="AE853">
            <v>1730.63136899521</v>
          </cell>
          <cell r="AF853">
            <v>1643.92348595207</v>
          </cell>
          <cell r="AG853">
            <v>1559.0787033648</v>
          </cell>
          <cell r="AH853">
            <v>1562.92532492899</v>
          </cell>
          <cell r="AI853">
            <v>1892.07023544451</v>
          </cell>
          <cell r="AJ853">
            <v>1894.24162440458</v>
          </cell>
          <cell r="AK853">
            <v>2189.16040023472</v>
          </cell>
          <cell r="AL853">
            <v>2101.65774297502</v>
          </cell>
          <cell r="AM853">
            <v>2220.90594715194</v>
          </cell>
          <cell r="AN853">
            <v>2383.55562339411</v>
          </cell>
          <cell r="AO853">
            <v>1909.59979501702</v>
          </cell>
          <cell r="AP853">
            <v>2249.4852050184</v>
          </cell>
          <cell r="AQ853">
            <v>2328.11261319362</v>
          </cell>
          <cell r="AR853">
            <v>2357.47374124467</v>
          </cell>
          <cell r="AS853">
            <v>2297.87176670564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</row>
        <row r="853">
          <cell r="BX853">
            <v>3.02171484337605</v>
          </cell>
          <cell r="BY853">
            <v>3.672724533388</v>
          </cell>
          <cell r="BZ853">
            <v>3.08340806077952</v>
          </cell>
          <cell r="CA853">
            <v>3.28862039009682</v>
          </cell>
          <cell r="CB853">
            <v>3.16007834574983</v>
          </cell>
          <cell r="CC853">
            <v>3.00514368424322</v>
          </cell>
          <cell r="CD853">
            <v>2.98443980873733</v>
          </cell>
          <cell r="CE853">
            <v>3.59657755423109</v>
          </cell>
          <cell r="CF853">
            <v>3.58834632413281</v>
          </cell>
          <cell r="CG853">
            <v>4.18735252841003</v>
          </cell>
          <cell r="CH853">
            <v>3.98814567424203</v>
          </cell>
          <cell r="CI853">
            <v>4.21788191665934</v>
          </cell>
          <cell r="CJ853">
            <v>4.5803566882511</v>
          </cell>
          <cell r="CK853">
            <v>3.66958006229961</v>
          </cell>
          <cell r="CL853">
            <v>4.32272043614243</v>
          </cell>
          <cell r="CM853">
            <v>4.47381469691004</v>
          </cell>
          <cell r="CN853">
            <v>4.53023647197721</v>
          </cell>
          <cell r="CO853">
            <v>4.41570241200671</v>
          </cell>
          <cell r="CP853">
            <v>5.38759417278123</v>
          </cell>
          <cell r="CQ853">
            <v>4.5529711571614</v>
          </cell>
          <cell r="CR853">
            <v>1.43423789432612</v>
          </cell>
          <cell r="CS853">
            <v>1.44744302989783</v>
          </cell>
          <cell r="CT853">
            <v>1.42943884377315</v>
          </cell>
          <cell r="CU853">
            <v>1.41892849291629</v>
          </cell>
          <cell r="CV853">
            <v>1.45356136712524</v>
          </cell>
          <cell r="CW853">
            <v>1.44177656373612</v>
          </cell>
          <cell r="CX853">
            <v>1.42524946179581</v>
          </cell>
          <cell r="CY853">
            <v>1.42137912565235</v>
          </cell>
          <cell r="CZ853">
            <v>1.43477083339065</v>
          </cell>
          <cell r="DA853">
            <v>1.44130190202981</v>
          </cell>
          <cell r="DB853">
            <v>1.44626594307747</v>
          </cell>
          <cell r="DC853">
            <v>1.4323369446393</v>
          </cell>
          <cell r="DD853">
            <v>1.44377033574732</v>
          </cell>
          <cell r="DE853">
            <v>1.4425898941791</v>
          </cell>
          <cell r="DF853">
            <v>1.42571634124315</v>
          </cell>
          <cell r="DG853">
            <v>1.42571634124315</v>
          </cell>
          <cell r="DH853">
            <v>1.42571634124315</v>
          </cell>
          <cell r="DI853">
            <v>1.42571634124315</v>
          </cell>
          <cell r="DJ853">
            <v>1.42571634124315</v>
          </cell>
          <cell r="DK853">
            <v>1.42571634124315</v>
          </cell>
        </row>
        <row r="854">
          <cell r="A854">
            <v>1580.81700046789</v>
          </cell>
          <cell r="B854">
            <v>1645.78541457891</v>
          </cell>
          <cell r="C854">
            <v>1625.07459892781</v>
          </cell>
          <cell r="D854">
            <v>1920.38567837431</v>
          </cell>
          <cell r="E854">
            <v>1643.33016195739</v>
          </cell>
          <cell r="F854">
            <v>1754.40238653388</v>
          </cell>
          <cell r="G854">
            <v>1940.28525675768</v>
          </cell>
          <cell r="H854">
            <v>1671.51916491052</v>
          </cell>
          <cell r="I854">
            <v>1985.78487245577</v>
          </cell>
          <cell r="J854">
            <v>2032.79239975832</v>
          </cell>
          <cell r="K854">
            <v>1993.49502426883</v>
          </cell>
          <cell r="L854">
            <v>2040.40625294946</v>
          </cell>
          <cell r="M854">
            <v>1910.10700158325</v>
          </cell>
          <cell r="N854">
            <v>1927.44964601889</v>
          </cell>
          <cell r="O854">
            <v>2236.50371224217</v>
          </cell>
          <cell r="P854">
            <v>2223.21358029689</v>
          </cell>
          <cell r="Q854">
            <v>2275.87540263697</v>
          </cell>
          <cell r="R854">
            <v>2280.16854712017</v>
          </cell>
          <cell r="S854">
            <v>2546.15765619262</v>
          </cell>
          <cell r="T854">
            <v>2463.54890886756</v>
          </cell>
        </row>
        <row r="854">
          <cell r="Z854">
            <v>1580.81700046789</v>
          </cell>
          <cell r="AA854">
            <v>1645.78541457891</v>
          </cell>
          <cell r="AB854">
            <v>1625.07459892781</v>
          </cell>
          <cell r="AC854">
            <v>1920.38567837431</v>
          </cell>
          <cell r="AD854">
            <v>1643.33016195739</v>
          </cell>
          <cell r="AE854">
            <v>1754.40238653388</v>
          </cell>
          <cell r="AF854">
            <v>1940.28525675768</v>
          </cell>
          <cell r="AG854">
            <v>1671.51916491052</v>
          </cell>
          <cell r="AH854">
            <v>1985.78487245577</v>
          </cell>
          <cell r="AI854">
            <v>2032.79239975832</v>
          </cell>
          <cell r="AJ854">
            <v>1993.49502426883</v>
          </cell>
          <cell r="AK854">
            <v>2040.40625294946</v>
          </cell>
          <cell r="AL854">
            <v>1910.10700158325</v>
          </cell>
          <cell r="AM854">
            <v>1927.44964601889</v>
          </cell>
          <cell r="AN854">
            <v>2236.50371224217</v>
          </cell>
          <cell r="AO854">
            <v>2223.21358029689</v>
          </cell>
          <cell r="AP854">
            <v>2275.87540263697</v>
          </cell>
          <cell r="AQ854">
            <v>2280.16854712017</v>
          </cell>
          <cell r="AR854">
            <v>2546.15765619262</v>
          </cell>
          <cell r="AS854">
            <v>2463.54890886756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</row>
        <row r="854">
          <cell r="BX854">
            <v>3.10854139083176</v>
          </cell>
          <cell r="BY854">
            <v>3.67050435193944</v>
          </cell>
          <cell r="BZ854">
            <v>3.12013663407805</v>
          </cell>
          <cell r="CA854">
            <v>3.32043280698643</v>
          </cell>
          <cell r="CB854">
            <v>3.69617721118161</v>
          </cell>
          <cell r="CC854">
            <v>3.17480539717392</v>
          </cell>
          <cell r="CD854">
            <v>3.78324388450619</v>
          </cell>
          <cell r="CE854">
            <v>3.84997514242611</v>
          </cell>
          <cell r="CF854">
            <v>3.75710200004779</v>
          </cell>
          <cell r="CG854">
            <v>3.86554783788986</v>
          </cell>
          <cell r="CH854">
            <v>3.62439747292148</v>
          </cell>
          <cell r="CI854">
            <v>3.72347174877739</v>
          </cell>
          <cell r="CJ854">
            <v>4.2535872572508</v>
          </cell>
          <cell r="CK854">
            <v>4.22831086911866</v>
          </cell>
          <cell r="CL854">
            <v>4.32846793803977</v>
          </cell>
          <cell r="CM854">
            <v>4.33663303276657</v>
          </cell>
          <cell r="CN854">
            <v>4.84251544142297</v>
          </cell>
          <cell r="CO854">
            <v>4.68540257233363</v>
          </cell>
          <cell r="CP854">
            <v>4.55904502638703</v>
          </cell>
          <cell r="CQ854">
            <v>5.72633002161528</v>
          </cell>
          <cell r="CR854">
            <v>1.45028048842646</v>
          </cell>
          <cell r="CS854">
            <v>1.43510659728218</v>
          </cell>
          <cell r="CT854">
            <v>1.43226633181596</v>
          </cell>
          <cell r="CU854">
            <v>1.43340808815634</v>
          </cell>
          <cell r="CV854">
            <v>1.44297347979825</v>
          </cell>
          <cell r="CW854">
            <v>1.44757691551576</v>
          </cell>
          <cell r="CX854">
            <v>1.43820215178882</v>
          </cell>
          <cell r="CY854">
            <v>1.44245205248648</v>
          </cell>
          <cell r="CZ854">
            <v>1.43805333887137</v>
          </cell>
          <cell r="DA854">
            <v>1.44657927386089</v>
          </cell>
          <cell r="DB854">
            <v>1.45368164170331</v>
          </cell>
          <cell r="DC854">
            <v>1.44614795938506</v>
          </cell>
          <cell r="DD854">
            <v>1.44387305930139</v>
          </cell>
          <cell r="DE854">
            <v>1.41821512770428</v>
          </cell>
          <cell r="DF854">
            <v>1.44052703288395</v>
          </cell>
          <cell r="DG854">
            <v>1.44052703288395</v>
          </cell>
          <cell r="DH854">
            <v>1.44052703288395</v>
          </cell>
          <cell r="DI854">
            <v>1.44052703288395</v>
          </cell>
          <cell r="DJ854">
            <v>1.44052703288395</v>
          </cell>
          <cell r="DK854">
            <v>1.44052703288395</v>
          </cell>
        </row>
        <row r="855">
          <cell r="A855">
            <v>1399.86876481849</v>
          </cell>
          <cell r="B855">
            <v>1621.76710111102</v>
          </cell>
          <cell r="C855">
            <v>1479.48293516208</v>
          </cell>
          <cell r="D855">
            <v>1746.80533902182</v>
          </cell>
          <cell r="E855">
            <v>1832.45833884364</v>
          </cell>
          <cell r="F855">
            <v>1689.85144718672</v>
          </cell>
          <cell r="G855">
            <v>1779.62207539657</v>
          </cell>
          <cell r="H855">
            <v>2111.76699027713</v>
          </cell>
          <cell r="I855">
            <v>1846.46150752101</v>
          </cell>
          <cell r="J855">
            <v>1720.75390066523</v>
          </cell>
          <cell r="K855">
            <v>2035.93087161105</v>
          </cell>
          <cell r="L855">
            <v>1994.28151452646</v>
          </cell>
          <cell r="M855">
            <v>1976.79035641302</v>
          </cell>
          <cell r="N855">
            <v>1914.71737724942</v>
          </cell>
          <cell r="O855">
            <v>2024.3789207623</v>
          </cell>
          <cell r="P855">
            <v>2475.35214853335</v>
          </cell>
          <cell r="Q855">
            <v>2849.24186051297</v>
          </cell>
          <cell r="R855">
            <v>2675.60414812073</v>
          </cell>
          <cell r="S855">
            <v>2630.70244456986</v>
          </cell>
          <cell r="T855">
            <v>2527.63208829738</v>
          </cell>
        </row>
        <row r="855">
          <cell r="Z855">
            <v>1399.86876481849</v>
          </cell>
          <cell r="AA855">
            <v>1621.76710111102</v>
          </cell>
          <cell r="AB855">
            <v>1479.48293516208</v>
          </cell>
          <cell r="AC855">
            <v>1746.80533902182</v>
          </cell>
          <cell r="AD855">
            <v>1832.45833884364</v>
          </cell>
          <cell r="AE855">
            <v>1689.85144718672</v>
          </cell>
          <cell r="AF855">
            <v>1779.62207539657</v>
          </cell>
          <cell r="AG855">
            <v>2111.76699027713</v>
          </cell>
          <cell r="AH855">
            <v>1846.46150752101</v>
          </cell>
          <cell r="AI855">
            <v>1720.75390066523</v>
          </cell>
          <cell r="AJ855">
            <v>2035.93087161105</v>
          </cell>
          <cell r="AK855">
            <v>1994.28151452646</v>
          </cell>
          <cell r="AL855">
            <v>1976.79035641302</v>
          </cell>
          <cell r="AM855">
            <v>1914.71737724942</v>
          </cell>
          <cell r="AN855">
            <v>2024.3789207623</v>
          </cell>
          <cell r="AO855">
            <v>2475.35214853335</v>
          </cell>
          <cell r="AP855">
            <v>2849.24186051297</v>
          </cell>
          <cell r="AQ855">
            <v>2675.60414812073</v>
          </cell>
          <cell r="AR855">
            <v>2630.70244456986</v>
          </cell>
          <cell r="AS855">
            <v>2527.63208829738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</row>
        <row r="855">
          <cell r="BX855">
            <v>2.76217440764796</v>
          </cell>
          <cell r="BY855">
            <v>3.32919962899718</v>
          </cell>
          <cell r="BZ855">
            <v>3.54776107697691</v>
          </cell>
          <cell r="CA855">
            <v>3.1804606867896</v>
          </cell>
          <cell r="CB855">
            <v>3.34505289338186</v>
          </cell>
          <cell r="CC855">
            <v>3.98546450934136</v>
          </cell>
          <cell r="CD855">
            <v>3.52694464364493</v>
          </cell>
          <cell r="CE855">
            <v>3.2768297637085</v>
          </cell>
          <cell r="CF855">
            <v>3.88013103515162</v>
          </cell>
          <cell r="CG855">
            <v>3.80319500314968</v>
          </cell>
          <cell r="CH855">
            <v>3.70895805366245</v>
          </cell>
          <cell r="CI855">
            <v>3.63259680877711</v>
          </cell>
          <cell r="CJ855">
            <v>3.89935403880196</v>
          </cell>
          <cell r="CK855">
            <v>4.76801763683944</v>
          </cell>
          <cell r="CL855">
            <v>5.48820314337753</v>
          </cell>
          <cell r="CM855">
            <v>5.15374257961605</v>
          </cell>
          <cell r="CN855">
            <v>5.06725302111766</v>
          </cell>
          <cell r="CO855">
            <v>4.86871913702619</v>
          </cell>
          <cell r="CP855">
            <v>4.88337920840914</v>
          </cell>
          <cell r="CQ855">
            <v>4.80205313532334</v>
          </cell>
          <cell r="CR855">
            <v>1.42767634342729</v>
          </cell>
          <cell r="CS855">
            <v>1.43910180600616</v>
          </cell>
          <cell r="CT855">
            <v>1.46745907620119</v>
          </cell>
          <cell r="CU855">
            <v>1.43751309186471</v>
          </cell>
          <cell r="CV855">
            <v>1.41509918399833</v>
          </cell>
          <cell r="CW855">
            <v>1.45567905037232</v>
          </cell>
          <cell r="CX855">
            <v>1.45757842231468</v>
          </cell>
          <cell r="CY855">
            <v>1.45169100703315</v>
          </cell>
          <cell r="CZ855">
            <v>1.4343289055749</v>
          </cell>
          <cell r="DA855">
            <v>1.43870587987533</v>
          </cell>
          <cell r="DB855">
            <v>1.43755268788659</v>
          </cell>
          <cell r="DC855">
            <v>1.4366302455647</v>
          </cell>
          <cell r="DD855">
            <v>1.46021171224212</v>
          </cell>
          <cell r="DE855">
            <v>1.44409118592108</v>
          </cell>
          <cell r="DF855">
            <v>1.42234933359139</v>
          </cell>
          <cell r="DG855">
            <v>1.42234933359139</v>
          </cell>
          <cell r="DH855">
            <v>1.42234933359139</v>
          </cell>
          <cell r="DI855">
            <v>1.42234933359139</v>
          </cell>
          <cell r="DJ855">
            <v>1.42234933359139</v>
          </cell>
          <cell r="DK855">
            <v>1.42234933359139</v>
          </cell>
        </row>
        <row r="856">
          <cell r="A856">
            <v>1332.50608422177</v>
          </cell>
          <cell r="B856">
            <v>1376.93261554375</v>
          </cell>
          <cell r="C856">
            <v>1463.24598237988</v>
          </cell>
          <cell r="D856">
            <v>1673.80147434375</v>
          </cell>
          <cell r="E856">
            <v>1751.98653181038</v>
          </cell>
          <cell r="F856">
            <v>1565.21682398628</v>
          </cell>
          <cell r="G856">
            <v>1761.52615323337</v>
          </cell>
          <cell r="H856">
            <v>1686.65788496688</v>
          </cell>
          <cell r="I856">
            <v>1728.08749996514</v>
          </cell>
          <cell r="J856">
            <v>1773.08344047536</v>
          </cell>
          <cell r="K856">
            <v>1929.66903930831</v>
          </cell>
          <cell r="L856">
            <v>1884.22201409525</v>
          </cell>
          <cell r="M856">
            <v>1826.10914606754</v>
          </cell>
          <cell r="N856">
            <v>1895.71424284733</v>
          </cell>
          <cell r="O856">
            <v>2293.47764517045</v>
          </cell>
          <cell r="P856">
            <v>2419.63722926866</v>
          </cell>
          <cell r="Q856">
            <v>2081.35879486691</v>
          </cell>
          <cell r="R856">
            <v>2609.44282402805</v>
          </cell>
          <cell r="S856">
            <v>2361.25836468922</v>
          </cell>
          <cell r="T856">
            <v>2569.184412015</v>
          </cell>
        </row>
        <row r="856">
          <cell r="Z856">
            <v>1332.50608422177</v>
          </cell>
          <cell r="AA856">
            <v>1376.93261554375</v>
          </cell>
          <cell r="AB856">
            <v>1463.24598237988</v>
          </cell>
          <cell r="AC856">
            <v>1673.80147434375</v>
          </cell>
          <cell r="AD856">
            <v>1751.98653181038</v>
          </cell>
          <cell r="AE856">
            <v>1565.21682398628</v>
          </cell>
          <cell r="AF856">
            <v>1761.52615323337</v>
          </cell>
          <cell r="AG856">
            <v>1686.65788496688</v>
          </cell>
          <cell r="AH856">
            <v>1728.08749996514</v>
          </cell>
          <cell r="AI856">
            <v>1773.08344047536</v>
          </cell>
          <cell r="AJ856">
            <v>1929.66903930831</v>
          </cell>
          <cell r="AK856">
            <v>1884.22201409525</v>
          </cell>
          <cell r="AL856">
            <v>1826.10914606754</v>
          </cell>
          <cell r="AM856">
            <v>1895.71424284733</v>
          </cell>
          <cell r="AN856">
            <v>2293.47764517045</v>
          </cell>
          <cell r="AO856">
            <v>2419.63722926866</v>
          </cell>
          <cell r="AP856">
            <v>2081.35879486691</v>
          </cell>
          <cell r="AQ856">
            <v>2609.44282402805</v>
          </cell>
          <cell r="AR856">
            <v>2361.25836468922</v>
          </cell>
          <cell r="AS856">
            <v>2569.184412015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</row>
        <row r="856">
          <cell r="BX856">
            <v>2.79079983711984</v>
          </cell>
          <cell r="BY856">
            <v>3.14765788513</v>
          </cell>
          <cell r="BZ856">
            <v>3.30446306743187</v>
          </cell>
          <cell r="CA856">
            <v>2.99424711347432</v>
          </cell>
          <cell r="CB856">
            <v>3.27468503767058</v>
          </cell>
          <cell r="CC856">
            <v>3.1357302355147</v>
          </cell>
          <cell r="CD856">
            <v>3.25135627786288</v>
          </cell>
          <cell r="CE856">
            <v>3.37926571088534</v>
          </cell>
          <cell r="CF856">
            <v>3.65934567780051</v>
          </cell>
          <cell r="CG856">
            <v>3.5682998547316</v>
          </cell>
          <cell r="CH856">
            <v>3.46934746693668</v>
          </cell>
          <cell r="CI856">
            <v>3.59313091072732</v>
          </cell>
          <cell r="CJ856">
            <v>4.35858777492361</v>
          </cell>
          <cell r="CK856">
            <v>4.59834490623807</v>
          </cell>
          <cell r="CL856">
            <v>3.9554712982007</v>
          </cell>
          <cell r="CM856">
            <v>4.95905666057867</v>
          </cell>
          <cell r="CN856">
            <v>4.48740011198396</v>
          </cell>
          <cell r="CO856">
            <v>4.8825484710145</v>
          </cell>
          <cell r="CP856">
            <v>4.94932242147335</v>
          </cell>
          <cell r="CQ856">
            <v>5.6338665599106</v>
          </cell>
          <cell r="CR856">
            <v>1.44593223300443</v>
          </cell>
          <cell r="CS856">
            <v>1.45310974364644</v>
          </cell>
          <cell r="CT856">
            <v>1.43646744173093</v>
          </cell>
          <cell r="CU856">
            <v>1.45687925159188</v>
          </cell>
          <cell r="CV856">
            <v>1.45256975275585</v>
          </cell>
          <cell r="CW856">
            <v>1.43216812396605</v>
          </cell>
          <cell r="CX856">
            <v>1.47375976450775</v>
          </cell>
          <cell r="CY856">
            <v>1.47365371370988</v>
          </cell>
          <cell r="CZ856">
            <v>1.4561573376346</v>
          </cell>
          <cell r="DA856">
            <v>1.4375202384854</v>
          </cell>
          <cell r="DB856">
            <v>1.44472945623255</v>
          </cell>
          <cell r="DC856">
            <v>1.44669795240622</v>
          </cell>
          <cell r="DD856">
            <v>1.44206909340417</v>
          </cell>
          <cell r="DE856">
            <v>1.44546296271326</v>
          </cell>
          <cell r="DF856">
            <v>1.44163676911093</v>
          </cell>
          <cell r="DG856">
            <v>1.44163676911093</v>
          </cell>
          <cell r="DH856">
            <v>1.44163676911093</v>
          </cell>
          <cell r="DI856">
            <v>1.44163676911093</v>
          </cell>
          <cell r="DJ856">
            <v>1.44163676911093</v>
          </cell>
          <cell r="DK856">
            <v>1.44163676911093</v>
          </cell>
        </row>
        <row r="857">
          <cell r="A857">
            <v>1330.36631296622</v>
          </cell>
          <cell r="B857">
            <v>1342.06172451918</v>
          </cell>
          <cell r="C857">
            <v>1617.77310217449</v>
          </cell>
          <cell r="D857">
            <v>1559.57323995754</v>
          </cell>
          <cell r="E857">
            <v>1852.93473185707</v>
          </cell>
          <cell r="F857">
            <v>1559.38594363534</v>
          </cell>
          <cell r="G857">
            <v>1657.12310288879</v>
          </cell>
          <cell r="H857">
            <v>1737.43908180772</v>
          </cell>
          <cell r="I857">
            <v>2133.46184449958</v>
          </cell>
          <cell r="J857">
            <v>1822.46328087889</v>
          </cell>
          <cell r="K857">
            <v>2054.00892543308</v>
          </cell>
          <cell r="L857">
            <v>1912.91556675107</v>
          </cell>
          <cell r="M857">
            <v>2250.80681435383</v>
          </cell>
          <cell r="N857">
            <v>2095.14185248364</v>
          </cell>
          <cell r="O857">
            <v>2069.84801646444</v>
          </cell>
          <cell r="P857">
            <v>2124.67953172962</v>
          </cell>
          <cell r="Q857">
            <v>2034.85595707648</v>
          </cell>
          <cell r="R857">
            <v>2117.77793583307</v>
          </cell>
          <cell r="S857">
            <v>2381.01235382611</v>
          </cell>
          <cell r="T857">
            <v>2628.43949739449</v>
          </cell>
        </row>
        <row r="857">
          <cell r="Z857">
            <v>1330.36631296622</v>
          </cell>
          <cell r="AA857">
            <v>1342.06172451918</v>
          </cell>
          <cell r="AB857">
            <v>1617.77310217449</v>
          </cell>
          <cell r="AC857">
            <v>1559.57323995754</v>
          </cell>
          <cell r="AD857">
            <v>1852.93473185707</v>
          </cell>
          <cell r="AE857">
            <v>1559.38594363534</v>
          </cell>
          <cell r="AF857">
            <v>1657.12310288879</v>
          </cell>
          <cell r="AG857">
            <v>1737.43908180772</v>
          </cell>
          <cell r="AH857">
            <v>2133.46184449958</v>
          </cell>
          <cell r="AI857">
            <v>1822.46328087889</v>
          </cell>
          <cell r="AJ857">
            <v>2054.00892543308</v>
          </cell>
          <cell r="AK857">
            <v>1912.91556675107</v>
          </cell>
          <cell r="AL857">
            <v>2250.80681435383</v>
          </cell>
          <cell r="AM857">
            <v>2095.14185248364</v>
          </cell>
          <cell r="AN857">
            <v>2069.84801646444</v>
          </cell>
          <cell r="AO857">
            <v>2124.67953172962</v>
          </cell>
          <cell r="AP857">
            <v>2034.85595707648</v>
          </cell>
          <cell r="AQ857">
            <v>2117.77793583307</v>
          </cell>
          <cell r="AR857">
            <v>2381.01235382611</v>
          </cell>
          <cell r="AS857">
            <v>2628.43949739449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</row>
        <row r="857">
          <cell r="BX857">
            <v>3.10461186569537</v>
          </cell>
          <cell r="BY857">
            <v>2.96777674643701</v>
          </cell>
          <cell r="BZ857">
            <v>3.48729696048355</v>
          </cell>
          <cell r="CA857">
            <v>2.93876764097557</v>
          </cell>
          <cell r="CB857">
            <v>3.17176080585541</v>
          </cell>
          <cell r="CC857">
            <v>3.3082589592849</v>
          </cell>
          <cell r="CD857">
            <v>4.07034394500906</v>
          </cell>
          <cell r="CE857">
            <v>3.45900097678162</v>
          </cell>
          <cell r="CF857">
            <v>3.88584564304422</v>
          </cell>
          <cell r="CG857">
            <v>3.64437950843004</v>
          </cell>
          <cell r="CH857">
            <v>4.33163970158597</v>
          </cell>
          <cell r="CI857">
            <v>3.98044999046681</v>
          </cell>
          <cell r="CJ857">
            <v>4.04644250545871</v>
          </cell>
          <cell r="CK857">
            <v>4.15363519412128</v>
          </cell>
          <cell r="CL857">
            <v>3.97803489517298</v>
          </cell>
          <cell r="CM857">
            <v>4.14014294214474</v>
          </cell>
          <cell r="CN857">
            <v>4.65475219335255</v>
          </cell>
          <cell r="CO857">
            <v>5.13845906592257</v>
          </cell>
          <cell r="CP857">
            <v>4.71147876964919</v>
          </cell>
          <cell r="CQ857">
            <v>4.62735059209519</v>
          </cell>
          <cell r="CR857">
            <v>1.43977255257257</v>
          </cell>
          <cell r="CS857">
            <v>1.44779558961481</v>
          </cell>
          <cell r="CT857">
            <v>1.42763580962412</v>
          </cell>
          <cell r="CU857">
            <v>1.4397320830395</v>
          </cell>
          <cell r="CV857">
            <v>1.45572160027154</v>
          </cell>
          <cell r="CW857">
            <v>1.45376932730787</v>
          </cell>
          <cell r="CX857">
            <v>1.43140153797357</v>
          </cell>
          <cell r="CY857">
            <v>1.43885564341515</v>
          </cell>
          <cell r="CZ857">
            <v>1.43602138364783</v>
          </cell>
          <cell r="DA857">
            <v>1.4434948466668</v>
          </cell>
          <cell r="DB857">
            <v>1.44818457305131</v>
          </cell>
          <cell r="DC857">
            <v>1.43806772986137</v>
          </cell>
          <cell r="DD857">
            <v>1.42361656018401</v>
          </cell>
          <cell r="DE857">
            <v>1.44207681997923</v>
          </cell>
          <cell r="DF857">
            <v>1.40143261045084</v>
          </cell>
          <cell r="DG857">
            <v>1.40143261045084</v>
          </cell>
          <cell r="DH857">
            <v>1.40143261045084</v>
          </cell>
          <cell r="DI857">
            <v>1.40143261045084</v>
          </cell>
          <cell r="DJ857">
            <v>1.40143261045084</v>
          </cell>
          <cell r="DK857">
            <v>1.40143261045084</v>
          </cell>
        </row>
        <row r="858">
          <cell r="A858">
            <v>1556.76205744563</v>
          </cell>
          <cell r="B858">
            <v>1505.14796801607</v>
          </cell>
          <cell r="C858">
            <v>2009.77656112365</v>
          </cell>
          <cell r="D858">
            <v>1739.83463049201</v>
          </cell>
          <cell r="E858">
            <v>1370.89718195457</v>
          </cell>
          <cell r="F858">
            <v>1892.35505688963</v>
          </cell>
          <cell r="G858">
            <v>1755.55067844254</v>
          </cell>
          <cell r="H858">
            <v>2047.81895209223</v>
          </cell>
          <cell r="I858">
            <v>1768.69390948546</v>
          </cell>
          <cell r="J858">
            <v>1651.91987162142</v>
          </cell>
          <cell r="K858">
            <v>2032.71889663391</v>
          </cell>
          <cell r="L858">
            <v>2114.69705011129</v>
          </cell>
          <cell r="M858">
            <v>2305.39657480132</v>
          </cell>
          <cell r="N858">
            <v>2189.7002218159</v>
          </cell>
          <cell r="O858">
            <v>2444.46506345868</v>
          </cell>
          <cell r="P858">
            <v>2542.75674929983</v>
          </cell>
          <cell r="Q858">
            <v>2245.95741977298</v>
          </cell>
          <cell r="R858">
            <v>2627.35697005769</v>
          </cell>
          <cell r="S858">
            <v>2841.96720418327</v>
          </cell>
          <cell r="T858">
            <v>2888.7228728043</v>
          </cell>
        </row>
        <row r="858">
          <cell r="Z858">
            <v>1556.76205744563</v>
          </cell>
          <cell r="AA858">
            <v>1505.14796801607</v>
          </cell>
          <cell r="AB858">
            <v>2009.77656112365</v>
          </cell>
          <cell r="AC858">
            <v>1739.83463049201</v>
          </cell>
          <cell r="AD858">
            <v>1370.89718195457</v>
          </cell>
          <cell r="AE858">
            <v>1892.35505688963</v>
          </cell>
          <cell r="AF858">
            <v>1755.55067844254</v>
          </cell>
          <cell r="AG858">
            <v>2047.81895209223</v>
          </cell>
          <cell r="AH858">
            <v>1768.69390948546</v>
          </cell>
          <cell r="AI858">
            <v>1651.91987162142</v>
          </cell>
          <cell r="AJ858">
            <v>2032.71889663391</v>
          </cell>
          <cell r="AK858">
            <v>2114.69705011129</v>
          </cell>
          <cell r="AL858">
            <v>2305.39657480132</v>
          </cell>
          <cell r="AM858">
            <v>2189.7002218159</v>
          </cell>
          <cell r="AN858">
            <v>2444.46506345868</v>
          </cell>
          <cell r="AO858">
            <v>2542.75674929983</v>
          </cell>
          <cell r="AP858">
            <v>2245.95741977298</v>
          </cell>
          <cell r="AQ858">
            <v>2627.35697005769</v>
          </cell>
          <cell r="AR858">
            <v>2841.96720418327</v>
          </cell>
          <cell r="AS858">
            <v>2888.7228728043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</row>
        <row r="858">
          <cell r="BX858">
            <v>3.83457256025047</v>
          </cell>
          <cell r="BY858">
            <v>3.3341722181161</v>
          </cell>
          <cell r="BZ858">
            <v>2.62018980245683</v>
          </cell>
          <cell r="CA858">
            <v>3.60101994477341</v>
          </cell>
          <cell r="CB858">
            <v>3.33423996930125</v>
          </cell>
          <cell r="CC858">
            <v>3.82804174343607</v>
          </cell>
          <cell r="CD858">
            <v>3.37820870791763</v>
          </cell>
          <cell r="CE858">
            <v>3.21734094354633</v>
          </cell>
          <cell r="CF858">
            <v>3.83157534773936</v>
          </cell>
          <cell r="CG858">
            <v>4.06060950564092</v>
          </cell>
          <cell r="CH858">
            <v>4.35667303650598</v>
          </cell>
          <cell r="CI858">
            <v>4.13509955783893</v>
          </cell>
          <cell r="CJ858">
            <v>4.58871853558058</v>
          </cell>
          <cell r="CK858">
            <v>4.77323043041395</v>
          </cell>
          <cell r="CL858">
            <v>4.21608252713374</v>
          </cell>
          <cell r="CM858">
            <v>4.93204088220111</v>
          </cell>
          <cell r="CN858">
            <v>5.33490446735866</v>
          </cell>
          <cell r="CO858">
            <v>5.42267361016704</v>
          </cell>
          <cell r="CP858">
            <v>5.23129865591737</v>
          </cell>
          <cell r="CQ858">
            <v>5.03899407417929</v>
          </cell>
          <cell r="CR858">
            <v>1.4341305221976</v>
          </cell>
          <cell r="CS858">
            <v>1.4501658525831</v>
          </cell>
          <cell r="CT858">
            <v>1.43594548473057</v>
          </cell>
          <cell r="CU858">
            <v>1.42964127486473</v>
          </cell>
          <cell r="CV858">
            <v>1.43343916794301</v>
          </cell>
          <cell r="CW858">
            <v>1.4397405407216</v>
          </cell>
          <cell r="CX858">
            <v>1.44252601205302</v>
          </cell>
          <cell r="CY858">
            <v>1.46562217929433</v>
          </cell>
          <cell r="CZ858">
            <v>1.43441011414103</v>
          </cell>
          <cell r="DA858">
            <v>1.40669203136033</v>
          </cell>
          <cell r="DB858">
            <v>1.45347340507761</v>
          </cell>
          <cell r="DC858">
            <v>1.42680317824249</v>
          </cell>
          <cell r="DD858">
            <v>1.44976566901637</v>
          </cell>
          <cell r="DE858">
            <v>1.45079425682361</v>
          </cell>
          <cell r="DF858">
            <v>1.45948471354077</v>
          </cell>
          <cell r="DG858">
            <v>1.45948471354077</v>
          </cell>
          <cell r="DH858">
            <v>1.45948471354077</v>
          </cell>
          <cell r="DI858">
            <v>1.45948471354077</v>
          </cell>
          <cell r="DJ858">
            <v>1.45948471354077</v>
          </cell>
          <cell r="DK858">
            <v>1.45948471354077</v>
          </cell>
        </row>
        <row r="859">
          <cell r="A859">
            <v>1295.2424315773</v>
          </cell>
          <cell r="B859">
            <v>1574.6397663852</v>
          </cell>
          <cell r="C859">
            <v>1646.93320172323</v>
          </cell>
          <cell r="D859">
            <v>1338.38085110187</v>
          </cell>
          <cell r="E859">
            <v>1697.92960306104</v>
          </cell>
          <cell r="F859">
            <v>1714.08203932032</v>
          </cell>
          <cell r="G859">
            <v>1793.18028206442</v>
          </cell>
          <cell r="H859">
            <v>1901.64516620608</v>
          </cell>
          <cell r="I859">
            <v>2071.49464269263</v>
          </cell>
          <cell r="J859">
            <v>2157.04133461137</v>
          </cell>
          <cell r="K859">
            <v>1777.67116857073</v>
          </cell>
          <cell r="L859">
            <v>2128.95808175257</v>
          </cell>
          <cell r="M859">
            <v>2052.56224714579</v>
          </cell>
          <cell r="N859">
            <v>2006.76953588966</v>
          </cell>
          <cell r="O859">
            <v>2237.62699955607</v>
          </cell>
          <cell r="P859">
            <v>2163.03267490603</v>
          </cell>
          <cell r="Q859">
            <v>2106.80027166266</v>
          </cell>
          <cell r="R859">
            <v>2205.188380502</v>
          </cell>
          <cell r="S859">
            <v>2739.38966575504</v>
          </cell>
          <cell r="T859">
            <v>2667.91321573419</v>
          </cell>
        </row>
        <row r="859">
          <cell r="Z859">
            <v>1295.2424315773</v>
          </cell>
          <cell r="AA859">
            <v>1574.6397663852</v>
          </cell>
          <cell r="AB859">
            <v>1646.93320172323</v>
          </cell>
          <cell r="AC859">
            <v>1338.38085110187</v>
          </cell>
          <cell r="AD859">
            <v>1697.92960306104</v>
          </cell>
          <cell r="AE859">
            <v>1714.08203932032</v>
          </cell>
          <cell r="AF859">
            <v>1793.18028206442</v>
          </cell>
          <cell r="AG859">
            <v>1901.64516620608</v>
          </cell>
          <cell r="AH859">
            <v>2071.49464269263</v>
          </cell>
          <cell r="AI859">
            <v>2157.04133461137</v>
          </cell>
          <cell r="AJ859">
            <v>1777.67116857073</v>
          <